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02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106">
        <f t="shared" si="524"/>
        <v>1046616208</v>
      </c>
      <c r="M1029" s="1097">
        <v>0</v>
      </c>
      <c r="N1029" s="1097">
        <v>0</v>
      </c>
      <c r="O1029" s="1107">
        <v>1046616208</v>
      </c>
      <c r="P1029" s="56">
        <v>151246</v>
      </c>
      <c r="Q1029" s="56">
        <v>981563919</v>
      </c>
      <c r="R1029" s="56">
        <v>2549223</v>
      </c>
      <c r="S1029" s="282">
        <f t="shared" si="501"/>
        <v>1507068154</v>
      </c>
      <c r="T1029" s="1115">
        <v>5773159853</v>
      </c>
      <c r="U1029" s="56">
        <v>716573375</v>
      </c>
      <c r="V1029" s="56">
        <v>1281708367</v>
      </c>
      <c r="W1029" s="3093">
        <f t="shared" si="506"/>
        <v>66491438.11738649</v>
      </c>
      <c r="X1029" s="56">
        <f t="shared" si="507"/>
        <v>16589910.498338871</v>
      </c>
      <c r="Y1029" s="282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174">
        <f t="shared" si="491"/>
        <v>21740064.651162792</v>
      </c>
      <c r="AE1029" s="4174">
        <f t="shared" si="492"/>
        <v>56461.196013289038</v>
      </c>
      <c r="AF1029" s="4174">
        <f t="shared" si="493"/>
        <v>0</v>
      </c>
      <c r="AG1029" s="4175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86">
        <v>45.15</v>
      </c>
      <c r="AL1029" s="295">
        <f t="shared" si="503"/>
        <v>0</v>
      </c>
      <c r="AM1029" s="289">
        <f t="shared" si="495"/>
        <v>-1</v>
      </c>
      <c r="AN1029" s="2390">
        <f t="shared" si="512"/>
        <v>0.77805373808163225</v>
      </c>
      <c r="AO1029" s="58"/>
      <c r="AP1029" s="58"/>
      <c r="AS1029" s="2410">
        <f t="shared" si="513"/>
        <v>46.259042175223293</v>
      </c>
      <c r="AT1029" s="2410">
        <f t="shared" si="514"/>
        <v>28.349943539466548</v>
      </c>
      <c r="AU1029" s="2410">
        <f t="shared" si="515"/>
        <v>2.071749258042075E-3</v>
      </c>
      <c r="AV1029" s="2410">
        <f t="shared" si="516"/>
        <v>7.7465433838014768</v>
      </c>
      <c r="AW1029" s="2410">
        <f t="shared" si="517"/>
        <v>17.642399152250636</v>
      </c>
      <c r="AX1029" s="3088">
        <f t="shared" si="504"/>
        <v>99.999999999999986</v>
      </c>
      <c r="AZ1029" s="2410">
        <f t="shared" si="518"/>
        <v>23.300448441610129</v>
      </c>
      <c r="BA1029" s="2410">
        <f t="shared" si="519"/>
        <v>12.974427836270067</v>
      </c>
      <c r="BB1029" s="2410">
        <f t="shared" si="520"/>
        <v>2.0996695065876256</v>
      </c>
      <c r="BC1029" s="2410">
        <f t="shared" si="521"/>
        <v>18.129001008973098</v>
      </c>
      <c r="BD1029" s="2410">
        <f t="shared" si="522"/>
        <v>2.6198131326886022E-3</v>
      </c>
      <c r="BE1029" s="2410">
        <f t="shared" si="523"/>
        <v>43.493833393426392</v>
      </c>
      <c r="BF1029" s="3088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02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106">
        <f t="shared" si="524"/>
        <v>1020197777</v>
      </c>
      <c r="M1030" s="1097">
        <v>0</v>
      </c>
      <c r="N1030" s="1097">
        <v>0</v>
      </c>
      <c r="O1030" s="1107">
        <v>1020197777</v>
      </c>
      <c r="P1030" s="56">
        <v>164470</v>
      </c>
      <c r="Q1030" s="56">
        <v>988154531</v>
      </c>
      <c r="R1030" s="56">
        <v>2469692</v>
      </c>
      <c r="S1030" s="282">
        <f t="shared" si="501"/>
        <v>1588508587</v>
      </c>
      <c r="T1030" s="1115">
        <v>5838635497</v>
      </c>
      <c r="U1030" s="56">
        <v>592912464</v>
      </c>
      <c r="V1030" s="56">
        <v>1266026951</v>
      </c>
      <c r="W1030" s="3093">
        <f t="shared" si="506"/>
        <v>64779384.020503677</v>
      </c>
      <c r="X1030" s="56">
        <f t="shared" si="507"/>
        <v>16546435.19055048</v>
      </c>
      <c r="Y1030" s="282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174">
        <f t="shared" si="491"/>
        <v>22022610.452418096</v>
      </c>
      <c r="AE1030" s="4174">
        <f t="shared" si="492"/>
        <v>55041.051927791399</v>
      </c>
      <c r="AF1030" s="4174">
        <f t="shared" si="493"/>
        <v>0</v>
      </c>
      <c r="AG1030" s="4175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86">
        <v>44.87</v>
      </c>
      <c r="AL1030" s="295">
        <f t="shared" si="503"/>
        <v>0</v>
      </c>
      <c r="AM1030" s="289">
        <f t="shared" si="495"/>
        <v>-1</v>
      </c>
      <c r="AN1030" s="2390">
        <f t="shared" si="512"/>
        <v>0.75210770645206171</v>
      </c>
      <c r="AO1030" s="58"/>
      <c r="AP1030" s="58"/>
      <c r="AS1030" s="2410">
        <f t="shared" si="513"/>
        <v>45.193645116627003</v>
      </c>
      <c r="AT1030" s="2410">
        <f t="shared" si="514"/>
        <v>28.188848050168492</v>
      </c>
      <c r="AU1030" s="2410">
        <f t="shared" si="515"/>
        <v>2.1183080780263191E-3</v>
      </c>
      <c r="AV1030" s="2410">
        <f t="shared" si="516"/>
        <v>7.8166252206853439</v>
      </c>
      <c r="AW1030" s="2410">
        <f t="shared" si="517"/>
        <v>18.798763304441135</v>
      </c>
      <c r="AX1030" s="3088">
        <f t="shared" si="504"/>
        <v>100</v>
      </c>
      <c r="AZ1030" s="2410">
        <f t="shared" si="518"/>
        <v>23.232340855958043</v>
      </c>
      <c r="BA1030" s="2410">
        <f t="shared" si="519"/>
        <v>12.715959874211686</v>
      </c>
      <c r="BB1030" s="2410">
        <f t="shared" si="520"/>
        <v>2.0650463633489604</v>
      </c>
      <c r="BC1030" s="2410">
        <f t="shared" si="521"/>
        <v>17.473222596687133</v>
      </c>
      <c r="BD1030" s="2410">
        <f t="shared" si="522"/>
        <v>2.8169252916115032E-3</v>
      </c>
      <c r="BE1030" s="2410">
        <f t="shared" si="523"/>
        <v>44.51061338450257</v>
      </c>
      <c r="BF1030" s="3088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02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106">
        <f t="shared" si="524"/>
        <v>1130781463</v>
      </c>
      <c r="M1031" s="1097">
        <v>0</v>
      </c>
      <c r="N1031" s="1097">
        <v>0</v>
      </c>
      <c r="O1031" s="1107">
        <v>1130781463</v>
      </c>
      <c r="P1031" s="56">
        <v>143541</v>
      </c>
      <c r="Q1031" s="56">
        <v>995518559</v>
      </c>
      <c r="R1031" s="56">
        <v>2470424</v>
      </c>
      <c r="S1031" s="282">
        <f t="shared" si="501"/>
        <v>1486542085</v>
      </c>
      <c r="T1031" s="1115">
        <v>5807831734</v>
      </c>
      <c r="U1031" s="56">
        <v>570614279</v>
      </c>
      <c r="V1031" s="56">
        <v>1238537846</v>
      </c>
      <c r="W1031" s="3093">
        <f t="shared" si="506"/>
        <v>64757339.923757836</v>
      </c>
      <c r="X1031" s="56">
        <f t="shared" si="507"/>
        <v>16863678.495119568</v>
      </c>
      <c r="Y1031" s="282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174">
        <f t="shared" si="491"/>
        <v>22180155.180211794</v>
      </c>
      <c r="AE1031" s="4174">
        <f t="shared" si="492"/>
        <v>55041.050903119867</v>
      </c>
      <c r="AF1031" s="4174">
        <f t="shared" si="493"/>
        <v>0</v>
      </c>
      <c r="AG1031" s="4175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86">
        <v>44.883299999999998</v>
      </c>
      <c r="AL1031" s="295">
        <f t="shared" si="503"/>
        <v>0</v>
      </c>
      <c r="AM1031" s="289">
        <f t="shared" si="495"/>
        <v>-1</v>
      </c>
      <c r="AN1031" s="2390">
        <f t="shared" si="512"/>
        <v>0.87314481020686507</v>
      </c>
      <c r="AO1031" s="58"/>
      <c r="AP1031" s="58"/>
      <c r="AS1031" s="2410">
        <f t="shared" si="513"/>
        <v>45.567887681046045</v>
      </c>
      <c r="AT1031" s="2410">
        <f t="shared" si="514"/>
        <v>28.173842521162683</v>
      </c>
      <c r="AU1031" s="2410">
        <f t="shared" si="515"/>
        <v>2.0840029017895521E-3</v>
      </c>
      <c r="AV1031" s="2410">
        <f t="shared" si="516"/>
        <v>7.8817003228588742</v>
      </c>
      <c r="AW1031" s="2410">
        <f t="shared" si="517"/>
        <v>18.374485472030599</v>
      </c>
      <c r="AX1031" s="3088">
        <f t="shared" si="504"/>
        <v>100</v>
      </c>
      <c r="AZ1031" s="2410">
        <f t="shared" si="518"/>
        <v>22.298640100374506</v>
      </c>
      <c r="BA1031" s="2410">
        <f t="shared" si="519"/>
        <v>13.032360021193409</v>
      </c>
      <c r="BB1031" s="2410">
        <f t="shared" si="520"/>
        <v>2.0772363685011679</v>
      </c>
      <c r="BC1031" s="2410">
        <f t="shared" si="521"/>
        <v>19.469941878312689</v>
      </c>
      <c r="BD1031" s="2410">
        <f t="shared" si="522"/>
        <v>2.4715075534934568E-3</v>
      </c>
      <c r="BE1031" s="2410">
        <f t="shared" si="523"/>
        <v>43.119350124064731</v>
      </c>
      <c r="BF1031" s="3088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02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106">
        <f t="shared" si="524"/>
        <v>1126008077</v>
      </c>
      <c r="M1032" s="1097">
        <v>0</v>
      </c>
      <c r="N1032" s="1097">
        <v>0</v>
      </c>
      <c r="O1032" s="1107">
        <v>1126008077</v>
      </c>
      <c r="P1032" s="56">
        <v>241483</v>
      </c>
      <c r="Q1032" s="56">
        <v>951795242</v>
      </c>
      <c r="R1032" s="56">
        <v>2411580</v>
      </c>
      <c r="S1032" s="282">
        <f t="shared" si="501"/>
        <v>1449157552</v>
      </c>
      <c r="T1032" s="1115">
        <v>5684156922</v>
      </c>
      <c r="U1032" s="56">
        <v>645420485</v>
      </c>
      <c r="V1032" s="56">
        <v>1313477590</v>
      </c>
      <c r="W1032" s="3093">
        <f t="shared" si="506"/>
        <v>63782157.260086626</v>
      </c>
      <c r="X1032" s="56">
        <f t="shared" si="507"/>
        <v>15829683.337132437</v>
      </c>
      <c r="Y1032" s="282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174">
        <f t="shared" ref="AD1032:AD1079" si="528">IF(ISNUMBER(Q1032/AK1032)=TRUE, Q1032/AK1032, NA())</f>
        <v>21695811.306131754</v>
      </c>
      <c r="AE1032" s="4174">
        <f t="shared" ref="AE1032:AE1079" si="529">IF(ISNUMBER(R1032/AK1032)=TRUE, R1032/AK1032, NA())</f>
        <v>54971.050832003653</v>
      </c>
      <c r="AF1032" s="4174">
        <f t="shared" ref="AF1032:AF1079" si="530">N1032/AK1032</f>
        <v>0</v>
      </c>
      <c r="AG1032" s="4175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86">
        <v>43.87</v>
      </c>
      <c r="AL1032" s="295">
        <f t="shared" si="503"/>
        <v>0</v>
      </c>
      <c r="AM1032" s="289">
        <f t="shared" si="495"/>
        <v>-1</v>
      </c>
      <c r="AN1032" s="2390">
        <f t="shared" si="512"/>
        <v>0.85115209310506657</v>
      </c>
      <c r="AO1032" s="58"/>
      <c r="AP1032" s="58"/>
      <c r="AS1032" s="2410">
        <f t="shared" si="513"/>
        <v>44.207109876016403</v>
      </c>
      <c r="AT1032" s="2410">
        <f t="shared" si="514"/>
        <v>30.11285331453724</v>
      </c>
      <c r="AU1032" s="2410">
        <f t="shared" si="515"/>
        <v>2.2821428779787097E-3</v>
      </c>
      <c r="AV1032" s="2410">
        <f t="shared" si="516"/>
        <v>7.9425523644599298</v>
      </c>
      <c r="AW1032" s="2410">
        <f t="shared" si="517"/>
        <v>17.735202302108444</v>
      </c>
      <c r="AX1032" s="3088">
        <f t="shared" si="504"/>
        <v>99.999999999999986</v>
      </c>
      <c r="AZ1032" s="2410">
        <f t="shared" si="518"/>
        <v>23.273852378701097</v>
      </c>
      <c r="BA1032" s="2410">
        <f t="shared" si="519"/>
        <v>12.217259613509313</v>
      </c>
      <c r="BB1032" s="2410">
        <f t="shared" si="520"/>
        <v>2.0733359514383936</v>
      </c>
      <c r="BC1032" s="2410">
        <f t="shared" si="521"/>
        <v>19.809588166749769</v>
      </c>
      <c r="BD1032" s="2410">
        <f t="shared" si="522"/>
        <v>4.248352100649483E-3</v>
      </c>
      <c r="BE1032" s="2410">
        <f t="shared" si="523"/>
        <v>42.621715537500776</v>
      </c>
      <c r="BF1032" s="3088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02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106">
        <f t="shared" si="524"/>
        <v>1137676791</v>
      </c>
      <c r="M1033" s="1097">
        <v>0</v>
      </c>
      <c r="N1033" s="1097">
        <v>0</v>
      </c>
      <c r="O1033" s="1107">
        <v>1137676791</v>
      </c>
      <c r="P1033" s="56">
        <v>332942</v>
      </c>
      <c r="Q1033" s="56">
        <v>956795690</v>
      </c>
      <c r="R1033" s="56">
        <v>2354791</v>
      </c>
      <c r="S1033" s="282">
        <f t="shared" si="501"/>
        <v>1444880540</v>
      </c>
      <c r="T1033" s="1115">
        <v>5692864332</v>
      </c>
      <c r="U1033" s="56">
        <v>570841902</v>
      </c>
      <c r="V1033" s="56">
        <v>1273042051</v>
      </c>
      <c r="W1033" s="3093">
        <f t="shared" si="506"/>
        <v>64639540.650122337</v>
      </c>
      <c r="X1033" s="56">
        <f t="shared" si="507"/>
        <v>15840756.495397881</v>
      </c>
      <c r="Y1033" s="282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174">
        <f t="shared" si="528"/>
        <v>22295134.335313994</v>
      </c>
      <c r="AE1033" s="4174">
        <f t="shared" si="529"/>
        <v>54871.047419317256</v>
      </c>
      <c r="AF1033" s="4174">
        <f t="shared" si="530"/>
        <v>0</v>
      </c>
      <c r="AG1033" s="4175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86">
        <v>42.914999999999999</v>
      </c>
      <c r="AL1033" s="295">
        <f t="shared" si="503"/>
        <v>0</v>
      </c>
      <c r="AM1033" s="289">
        <f t="shared" si="495"/>
        <v>-1</v>
      </c>
      <c r="AN1033" s="2390">
        <f t="shared" si="512"/>
        <v>0.85098422102817761</v>
      </c>
      <c r="AO1033" s="58"/>
      <c r="AP1033" s="58"/>
      <c r="AS1033" s="2410">
        <f t="shared" si="513"/>
        <v>44.286972973643451</v>
      </c>
      <c r="AT1033" s="2410">
        <f t="shared" si="514"/>
        <v>29.698245647322928</v>
      </c>
      <c r="AU1033" s="2410">
        <f t="shared" si="515"/>
        <v>2.0246479522238719E-3</v>
      </c>
      <c r="AV1033" s="2410">
        <f t="shared" si="516"/>
        <v>8.0260788296732883</v>
      </c>
      <c r="AW1033" s="2410">
        <f t="shared" si="517"/>
        <v>17.986677901408108</v>
      </c>
      <c r="AX1033" s="3088">
        <f t="shared" si="504"/>
        <v>100</v>
      </c>
      <c r="AZ1033" s="2410">
        <f t="shared" si="518"/>
        <v>23.483701789364897</v>
      </c>
      <c r="BA1033" s="2410">
        <f t="shared" si="519"/>
        <v>11.941371256271841</v>
      </c>
      <c r="BB1033" s="2410">
        <f t="shared" si="520"/>
        <v>2.0230171893019566</v>
      </c>
      <c r="BC1033" s="2410">
        <f t="shared" si="521"/>
        <v>19.984259674080707</v>
      </c>
      <c r="BD1033" s="2410">
        <f t="shared" si="522"/>
        <v>5.8484091765283967E-3</v>
      </c>
      <c r="BE1033" s="2410">
        <f t="shared" si="523"/>
        <v>42.56180168180407</v>
      </c>
      <c r="BF1033" s="3088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02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106">
        <f t="shared" si="524"/>
        <v>1127035360</v>
      </c>
      <c r="M1034" s="1097">
        <v>0</v>
      </c>
      <c r="N1034" s="1097">
        <v>0</v>
      </c>
      <c r="O1034" s="1107">
        <v>1127035360</v>
      </c>
      <c r="P1034" s="56">
        <v>506040</v>
      </c>
      <c r="Q1034" s="56">
        <v>968114667</v>
      </c>
      <c r="R1034" s="56">
        <v>2324756</v>
      </c>
      <c r="S1034" s="282">
        <f t="shared" si="501"/>
        <v>1439631874</v>
      </c>
      <c r="T1034" s="1115">
        <v>5708741357</v>
      </c>
      <c r="U1034" s="56">
        <v>481299677</v>
      </c>
      <c r="V1034" s="56">
        <v>1245198163</v>
      </c>
      <c r="W1034" s="3093">
        <f t="shared" si="506"/>
        <v>64278004.113238923</v>
      </c>
      <c r="X1034" s="56">
        <f t="shared" si="507"/>
        <v>15606620.901190389</v>
      </c>
      <c r="Y1034" s="282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174">
        <f t="shared" si="528"/>
        <v>22806912.573648412</v>
      </c>
      <c r="AE1034" s="4174">
        <f t="shared" si="529"/>
        <v>54766.763333278359</v>
      </c>
      <c r="AF1034" s="4174">
        <f t="shared" si="530"/>
        <v>0</v>
      </c>
      <c r="AG1034" s="4175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86">
        <v>42.448300000000003</v>
      </c>
      <c r="AL1034" s="295">
        <f t="shared" si="503"/>
        <v>0</v>
      </c>
      <c r="AM1034" s="289">
        <f t="shared" si="495"/>
        <v>-1</v>
      </c>
      <c r="AN1034" s="2390">
        <f t="shared" si="512"/>
        <v>0.8191837720003543</v>
      </c>
      <c r="AO1034" s="58"/>
      <c r="AP1034" s="58"/>
      <c r="AS1034" s="2410">
        <f t="shared" si="513"/>
        <v>44.078738525532039</v>
      </c>
      <c r="AT1034" s="2410">
        <f t="shared" si="514"/>
        <v>28.938855270276708</v>
      </c>
      <c r="AU1034" s="2410">
        <f t="shared" si="515"/>
        <v>2.1134593338141675E-3</v>
      </c>
      <c r="AV1034" s="2410">
        <f t="shared" si="516"/>
        <v>8.1215939803736035</v>
      </c>
      <c r="AW1034" s="2410">
        <f t="shared" si="517"/>
        <v>18.858698764483826</v>
      </c>
      <c r="AX1034" s="3088">
        <f t="shared" si="504"/>
        <v>100</v>
      </c>
      <c r="AZ1034" s="2410">
        <f t="shared" si="518"/>
        <v>24.099932961807855</v>
      </c>
      <c r="BA1034" s="2410">
        <f t="shared" si="519"/>
        <v>11.604563678255989</v>
      </c>
      <c r="BB1034" s="2410">
        <f t="shared" si="520"/>
        <v>1.9980521075829851</v>
      </c>
      <c r="BC1034" s="2410">
        <f t="shared" si="521"/>
        <v>19.74227398860943</v>
      </c>
      <c r="BD1034" s="2410">
        <f t="shared" si="522"/>
        <v>8.8643006987783567E-3</v>
      </c>
      <c r="BE1034" s="2410">
        <f t="shared" si="523"/>
        <v>42.546312963044961</v>
      </c>
      <c r="BF1034" s="3088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02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106">
        <f t="shared" si="524"/>
        <v>1215040380</v>
      </c>
      <c r="M1035" s="1097">
        <v>0</v>
      </c>
      <c r="N1035" s="1097">
        <v>0</v>
      </c>
      <c r="O1035" s="1107">
        <v>1215040380</v>
      </c>
      <c r="P1035" s="56">
        <v>509750</v>
      </c>
      <c r="Q1035" s="56">
        <v>965401362</v>
      </c>
      <c r="R1035" s="56">
        <v>2273522</v>
      </c>
      <c r="S1035" s="282">
        <f t="shared" si="501"/>
        <v>1338738699</v>
      </c>
      <c r="T1035" s="1115">
        <v>5629908980</v>
      </c>
      <c r="U1035" s="56">
        <v>503738928</v>
      </c>
      <c r="V1035" s="56">
        <v>1259063118</v>
      </c>
      <c r="W1035" s="3093">
        <f t="shared" si="506"/>
        <v>63742701.214864224</v>
      </c>
      <c r="X1035" s="56">
        <f t="shared" si="507"/>
        <v>15036735.898046689</v>
      </c>
      <c r="Y1035" s="282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174">
        <f t="shared" si="528"/>
        <v>22996697.522629827</v>
      </c>
      <c r="AE1035" s="4174">
        <f t="shared" si="529"/>
        <v>54157.265364459272</v>
      </c>
      <c r="AF1035" s="4174">
        <f t="shared" si="530"/>
        <v>0</v>
      </c>
      <c r="AG1035" s="4175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86">
        <v>41.98</v>
      </c>
      <c r="AL1035" s="295">
        <f t="shared" si="503"/>
        <v>0</v>
      </c>
      <c r="AM1035" s="289">
        <f t="shared" si="495"/>
        <v>-1</v>
      </c>
      <c r="AN1035" s="2390">
        <f t="shared" si="512"/>
        <v>0.90314554984813877</v>
      </c>
      <c r="AO1035" s="58"/>
      <c r="AP1035" s="58"/>
      <c r="AS1035" s="2410">
        <f t="shared" si="513"/>
        <v>43.626869966074352</v>
      </c>
      <c r="AT1035" s="2410">
        <f t="shared" si="514"/>
        <v>29.595449302402312</v>
      </c>
      <c r="AU1035" s="2410">
        <f t="shared" si="515"/>
        <v>2.0583672537729239E-3</v>
      </c>
      <c r="AV1035" s="2410">
        <f t="shared" si="516"/>
        <v>8.1962644015529307</v>
      </c>
      <c r="AW1035" s="2410">
        <f t="shared" si="517"/>
        <v>18.579357962716632</v>
      </c>
      <c r="AX1035" s="3088">
        <f t="shared" si="504"/>
        <v>99.999999999999986</v>
      </c>
      <c r="AZ1035" s="2410">
        <f t="shared" si="518"/>
        <v>23.896351144916732</v>
      </c>
      <c r="BA1035" s="2410">
        <f t="shared" si="519"/>
        <v>11.212298018359792</v>
      </c>
      <c r="BB1035" s="2410">
        <f t="shared" si="520"/>
        <v>2.0047301013381569</v>
      </c>
      <c r="BC1035" s="2410">
        <f t="shared" si="521"/>
        <v>21.581883194140023</v>
      </c>
      <c r="BD1035" s="2410">
        <f t="shared" si="522"/>
        <v>9.0543204483565197E-3</v>
      </c>
      <c r="BE1035" s="2410">
        <f t="shared" si="523"/>
        <v>41.295683220796938</v>
      </c>
      <c r="BF1035" s="3088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02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106">
        <f t="shared" si="524"/>
        <v>1211713623</v>
      </c>
      <c r="M1036" s="1097">
        <v>0</v>
      </c>
      <c r="N1036" s="1097">
        <v>0</v>
      </c>
      <c r="O1036" s="1107">
        <v>1211713623</v>
      </c>
      <c r="P1036" s="56">
        <v>449786</v>
      </c>
      <c r="Q1036" s="56">
        <v>978877937</v>
      </c>
      <c r="R1036" s="56">
        <v>2266972</v>
      </c>
      <c r="S1036" s="282">
        <f t="shared" si="501"/>
        <v>1301988555</v>
      </c>
      <c r="T1036" s="1115">
        <v>5636965350</v>
      </c>
      <c r="U1036" s="56">
        <v>510590091</v>
      </c>
      <c r="V1036" s="56">
        <v>1273792042</v>
      </c>
      <c r="W1036" s="3093">
        <f t="shared" si="506"/>
        <v>63568049.051997416</v>
      </c>
      <c r="X1036" s="56">
        <f t="shared" si="507"/>
        <v>15218735.8372928</v>
      </c>
      <c r="Y1036" s="282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174">
        <f t="shared" si="528"/>
        <v>23383616.456092324</v>
      </c>
      <c r="AE1036" s="4174">
        <f t="shared" si="529"/>
        <v>54153.844683804055</v>
      </c>
      <c r="AF1036" s="4174">
        <f t="shared" si="530"/>
        <v>0</v>
      </c>
      <c r="AG1036" s="4175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86">
        <v>41.861699999999999</v>
      </c>
      <c r="AL1036" s="295">
        <f t="shared" si="503"/>
        <v>0</v>
      </c>
      <c r="AM1036" s="289">
        <f t="shared" si="495"/>
        <v>-1</v>
      </c>
      <c r="AN1036" s="2390">
        <f t="shared" si="512"/>
        <v>0.8820678337436032</v>
      </c>
      <c r="AO1036" s="58"/>
      <c r="AP1036" s="58"/>
      <c r="AS1036" s="2410">
        <f t="shared" si="513"/>
        <v>43.286581545121194</v>
      </c>
      <c r="AT1036" s="2410">
        <f t="shared" si="514"/>
        <v>29.909596597324938</v>
      </c>
      <c r="AU1036" s="2410">
        <f t="shared" si="515"/>
        <v>2.074515654620186E-3</v>
      </c>
      <c r="AV1036" s="2410">
        <f t="shared" si="516"/>
        <v>8.1777221014898682</v>
      </c>
      <c r="AW1036" s="2410">
        <f t="shared" si="517"/>
        <v>18.624025240409377</v>
      </c>
      <c r="AX1036" s="3088">
        <f t="shared" si="504"/>
        <v>100</v>
      </c>
      <c r="AZ1036" s="2410">
        <f t="shared" si="518"/>
        <v>24.369837895136254</v>
      </c>
      <c r="BA1036" s="2410">
        <f t="shared" si="519"/>
        <v>11.301863936417492</v>
      </c>
      <c r="BB1036" s="2410">
        <f t="shared" si="520"/>
        <v>1.9941912539873961</v>
      </c>
      <c r="BC1036" s="2410">
        <f t="shared" si="521"/>
        <v>21.49585012084561</v>
      </c>
      <c r="BD1036" s="2410">
        <f t="shared" si="522"/>
        <v>7.9792223665167642E-3</v>
      </c>
      <c r="BE1036" s="2410">
        <f t="shared" si="523"/>
        <v>40.830277571246739</v>
      </c>
      <c r="BF1036" s="3088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02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106">
        <f t="shared" si="524"/>
        <v>1179302774</v>
      </c>
      <c r="M1037" s="1097">
        <v>0</v>
      </c>
      <c r="N1037" s="1097">
        <v>0</v>
      </c>
      <c r="O1037" s="1107">
        <v>1179302774</v>
      </c>
      <c r="P1037" s="56">
        <v>639772</v>
      </c>
      <c r="Q1037" s="56">
        <v>963242630</v>
      </c>
      <c r="R1037" s="56">
        <v>2278931</v>
      </c>
      <c r="S1037" s="282">
        <f t="shared" si="501"/>
        <v>1518232715</v>
      </c>
      <c r="T1037" s="1115">
        <v>5882388117</v>
      </c>
      <c r="U1037" s="56">
        <v>550106504</v>
      </c>
      <c r="V1037" s="56">
        <v>1302081694</v>
      </c>
      <c r="W1037" s="3093">
        <f t="shared" si="506"/>
        <v>68338379.527215481</v>
      </c>
      <c r="X1037" s="56">
        <f t="shared" si="507"/>
        <v>15616348.38827727</v>
      </c>
      <c r="Y1037" s="282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174">
        <f t="shared" si="528"/>
        <v>22596318.173607673</v>
      </c>
      <c r="AE1037" s="4174">
        <f t="shared" si="529"/>
        <v>53460.518012681714</v>
      </c>
      <c r="AF1037" s="4174">
        <f t="shared" si="530"/>
        <v>0</v>
      </c>
      <c r="AG1037" s="4175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86">
        <v>42.628300000000003</v>
      </c>
      <c r="AL1037" s="295">
        <f t="shared" si="503"/>
        <v>0</v>
      </c>
      <c r="AM1037" s="289">
        <f t="shared" si="495"/>
        <v>-1</v>
      </c>
      <c r="AN1037" s="2390">
        <f t="shared" si="512"/>
        <v>0.83047913918209471</v>
      </c>
      <c r="AO1037" s="58"/>
      <c r="AP1037" s="58"/>
      <c r="AS1037" s="2410">
        <f t="shared" si="513"/>
        <v>45.288012126578657</v>
      </c>
      <c r="AT1037" s="2410">
        <f t="shared" si="514"/>
        <v>29.169702806658591</v>
      </c>
      <c r="AU1037" s="2410">
        <f t="shared" si="515"/>
        <v>3.9029803333278218E-3</v>
      </c>
      <c r="AV1037" s="2410">
        <f t="shared" si="516"/>
        <v>7.8154748603869839</v>
      </c>
      <c r="AW1037" s="2410">
        <f t="shared" si="517"/>
        <v>17.722907226042437</v>
      </c>
      <c r="AX1037" s="3088">
        <f t="shared" si="504"/>
        <v>99.999999999999986</v>
      </c>
      <c r="AZ1037" s="2410">
        <f t="shared" si="518"/>
        <v>24.140314099577122</v>
      </c>
      <c r="BA1037" s="2410">
        <f t="shared" si="519"/>
        <v>11.316804854751817</v>
      </c>
      <c r="BB1037" s="2410">
        <f t="shared" si="520"/>
        <v>1.9420480207664612</v>
      </c>
      <c r="BC1037" s="2410">
        <f t="shared" si="521"/>
        <v>20.048027273002191</v>
      </c>
      <c r="BD1037" s="2410">
        <f t="shared" si="522"/>
        <v>1.0876058962363771E-2</v>
      </c>
      <c r="BE1037" s="2410">
        <f t="shared" si="523"/>
        <v>42.541929692940052</v>
      </c>
      <c r="BF1037" s="3088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02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106">
        <f t="shared" si="524"/>
        <v>1272469271</v>
      </c>
      <c r="M1038" s="1097">
        <v>0</v>
      </c>
      <c r="N1038" s="1097">
        <v>0</v>
      </c>
      <c r="O1038" s="1107">
        <v>1272469271</v>
      </c>
      <c r="P1038" s="56">
        <v>656962</v>
      </c>
      <c r="Q1038" s="56">
        <v>964394156</v>
      </c>
      <c r="R1038" s="56">
        <v>2309078</v>
      </c>
      <c r="S1038" s="282">
        <f t="shared" si="501"/>
        <v>1521074054</v>
      </c>
      <c r="T1038" s="1115">
        <v>5934906481</v>
      </c>
      <c r="U1038" s="56">
        <v>578267939</v>
      </c>
      <c r="V1038" s="56">
        <v>1308968126</v>
      </c>
      <c r="W1038" s="3093">
        <f t="shared" si="506"/>
        <v>67899418.316267446</v>
      </c>
      <c r="X1038" s="56">
        <f t="shared" si="507"/>
        <v>15911687.015035607</v>
      </c>
      <c r="Y1038" s="282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174">
        <f t="shared" si="528"/>
        <v>21983399.651691847</v>
      </c>
      <c r="AE1038" s="4174">
        <f t="shared" si="529"/>
        <v>52635.516489929156</v>
      </c>
      <c r="AF1038" s="4174">
        <f t="shared" si="530"/>
        <v>0</v>
      </c>
      <c r="AG1038" s="4175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86">
        <v>43.869199999999999</v>
      </c>
      <c r="AL1038" s="295">
        <f t="shared" si="503"/>
        <v>0</v>
      </c>
      <c r="AM1038" s="289">
        <f t="shared" si="495"/>
        <v>-1</v>
      </c>
      <c r="AN1038" s="2390">
        <f t="shared" si="512"/>
        <v>0.95010238991129214</v>
      </c>
      <c r="AO1038" s="58"/>
      <c r="AP1038" s="58"/>
      <c r="AS1038" s="2410">
        <f t="shared" si="513"/>
        <v>45.733354734879036</v>
      </c>
      <c r="AT1038" s="2410">
        <f t="shared" si="514"/>
        <v>29.064034247066882</v>
      </c>
      <c r="AU1038" s="2410">
        <f t="shared" si="515"/>
        <v>4.0023187341572839E-3</v>
      </c>
      <c r="AV1038" s="2410">
        <f t="shared" si="516"/>
        <v>7.7186632443968852</v>
      </c>
      <c r="AW1038" s="2410">
        <f t="shared" si="517"/>
        <v>17.479945454923037</v>
      </c>
      <c r="AX1038" s="3088">
        <f t="shared" ref="AX1038" si="531">SUM(AS1038:AW1038)</f>
        <v>99.999999999999986</v>
      </c>
      <c r="AZ1038" s="2410">
        <f t="shared" si="518"/>
        <v>22.566437976531276</v>
      </c>
      <c r="BA1038" s="2410">
        <f t="shared" si="519"/>
        <v>11.761482379455881</v>
      </c>
      <c r="BB1038" s="2410">
        <f t="shared" si="520"/>
        <v>1.9791886927965228</v>
      </c>
      <c r="BC1038" s="2410">
        <f t="shared" si="521"/>
        <v>21.440426653287311</v>
      </c>
      <c r="BD1038" s="2410">
        <f t="shared" si="522"/>
        <v>1.1069458332716733E-2</v>
      </c>
      <c r="BE1038" s="2410">
        <f t="shared" si="523"/>
        <v>42.241394839596289</v>
      </c>
      <c r="BF1038" s="3088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02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106">
        <f t="shared" si="524"/>
        <v>1268099290</v>
      </c>
      <c r="M1039" s="1097">
        <v>0</v>
      </c>
      <c r="N1039" s="1097">
        <v>0</v>
      </c>
      <c r="O1039" s="1107">
        <v>1268099290</v>
      </c>
      <c r="P1039" s="56">
        <v>663675</v>
      </c>
      <c r="Q1039" s="56">
        <v>965223547</v>
      </c>
      <c r="R1039" s="56">
        <v>2363666</v>
      </c>
      <c r="S1039" s="282">
        <f t="shared" si="501"/>
        <v>1531509527</v>
      </c>
      <c r="T1039" s="1115">
        <v>5993274434</v>
      </c>
      <c r="U1039" s="56">
        <v>634048490</v>
      </c>
      <c r="V1039" s="56">
        <v>1326418166</v>
      </c>
      <c r="W1039" s="3093">
        <f t="shared" si="506"/>
        <v>66399145.677391119</v>
      </c>
      <c r="X1039" s="56">
        <f t="shared" si="507"/>
        <v>15956701.138104619</v>
      </c>
      <c r="Y1039" s="282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174">
        <f t="shared" si="528"/>
        <v>21125488.006128255</v>
      </c>
      <c r="AE1039" s="4174">
        <f t="shared" si="529"/>
        <v>51732.676734515211</v>
      </c>
      <c r="AF1039" s="4174">
        <f t="shared" si="530"/>
        <v>0</v>
      </c>
      <c r="AG1039" s="4175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86">
        <v>45.69</v>
      </c>
      <c r="AL1039" s="295">
        <f t="shared" si="503"/>
        <v>0</v>
      </c>
      <c r="AM1039" s="289">
        <f t="shared" si="495"/>
        <v>-1</v>
      </c>
      <c r="AN1039" s="2390">
        <f t="shared" si="512"/>
        <v>0.9361677172786026</v>
      </c>
      <c r="AO1039" s="58"/>
      <c r="AP1039" s="58"/>
      <c r="AS1039" s="2410">
        <f t="shared" si="513"/>
        <v>45.776809139834818</v>
      </c>
      <c r="AT1039" s="2410">
        <f t="shared" si="514"/>
        <v>28.964579665320077</v>
      </c>
      <c r="AU1039" s="2410">
        <f t="shared" si="515"/>
        <v>4.1057000408812432E-3</v>
      </c>
      <c r="AV1039" s="2410">
        <f t="shared" si="516"/>
        <v>7.5857175780499206</v>
      </c>
      <c r="AW1039" s="2410">
        <f t="shared" si="517"/>
        <v>17.668787916754304</v>
      </c>
      <c r="AX1039" s="3088">
        <f t="shared" ref="AX1039:AX1042" si="533">SUM(AS1039:AW1039)</f>
        <v>100</v>
      </c>
      <c r="AZ1039" s="2410">
        <f t="shared" si="518"/>
        <v>22.601404806619939</v>
      </c>
      <c r="BA1039" s="2410">
        <f t="shared" si="519"/>
        <v>12.164663624679264</v>
      </c>
      <c r="BB1039" s="2410">
        <f t="shared" si="520"/>
        <v>2.0320475616651863</v>
      </c>
      <c r="BC1039" s="2410">
        <f t="shared" si="521"/>
        <v>21.158705545103025</v>
      </c>
      <c r="BD1039" s="2410">
        <f t="shared" si="522"/>
        <v>1.1073662774975807E-2</v>
      </c>
      <c r="BE1039" s="2410">
        <f t="shared" si="523"/>
        <v>42.032104799157608</v>
      </c>
      <c r="BF1039" s="3088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02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106">
        <f t="shared" si="524"/>
        <v>1258028734</v>
      </c>
      <c r="M1040" s="1097">
        <v>0</v>
      </c>
      <c r="N1040" s="1097">
        <v>0</v>
      </c>
      <c r="O1040" s="1107">
        <v>1258028734</v>
      </c>
      <c r="P1040" s="56">
        <v>1385212</v>
      </c>
      <c r="Q1040" s="56">
        <v>1011168028</v>
      </c>
      <c r="R1040" s="56">
        <v>2912235</v>
      </c>
      <c r="S1040" s="282">
        <f t="shared" si="501"/>
        <v>1884829034</v>
      </c>
      <c r="T1040" s="1115">
        <v>6500977372</v>
      </c>
      <c r="U1040" s="56">
        <v>331017487</v>
      </c>
      <c r="V1040" s="56">
        <v>956586849</v>
      </c>
      <c r="W1040" s="3093">
        <f t="shared" si="506"/>
        <v>63711600.877928711</v>
      </c>
      <c r="X1040" s="56">
        <f t="shared" si="507"/>
        <v>14566935.548520042</v>
      </c>
      <c r="Y1040" s="282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174">
        <f t="shared" si="528"/>
        <v>17854654.911509659</v>
      </c>
      <c r="AE1040" s="4174">
        <f t="shared" si="529"/>
        <v>51422.661225815908</v>
      </c>
      <c r="AF1040" s="4174">
        <f t="shared" si="530"/>
        <v>0</v>
      </c>
      <c r="AG1040" s="4175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86">
        <v>56.633299999999998</v>
      </c>
      <c r="AL1040" s="295">
        <f t="shared" si="503"/>
        <v>0</v>
      </c>
      <c r="AM1040" s="289">
        <f t="shared" si="495"/>
        <v>-1</v>
      </c>
      <c r="AN1040" s="2390">
        <f t="shared" si="512"/>
        <v>0.93754421066489591</v>
      </c>
      <c r="AO1040" s="58"/>
      <c r="AP1040" s="58"/>
      <c r="AS1040" s="2410">
        <f t="shared" si="513"/>
        <v>52.813245332683593</v>
      </c>
      <c r="AT1040" s="2410">
        <f t="shared" si="514"/>
        <v>20.661302564367169</v>
      </c>
      <c r="AU1040" s="2410">
        <f t="shared" si="515"/>
        <v>5.021037150637001E-3</v>
      </c>
      <c r="AV1040" s="2410">
        <f t="shared" si="516"/>
        <v>7.3584657245129232</v>
      </c>
      <c r="AW1040" s="2410">
        <f t="shared" si="517"/>
        <v>19.16196534128569</v>
      </c>
      <c r="AX1040" s="3088">
        <f t="shared" si="533"/>
        <v>100.00000000000003</v>
      </c>
      <c r="AZ1040" s="2410">
        <f t="shared" si="518"/>
        <v>20.640496977875035</v>
      </c>
      <c r="BA1040" s="2410">
        <f t="shared" si="519"/>
        <v>12.689993885430187</v>
      </c>
      <c r="BB1040" s="2410">
        <f t="shared" si="520"/>
        <v>2.3237388373423182</v>
      </c>
      <c r="BC1040" s="2410">
        <f t="shared" si="521"/>
        <v>19.351378446853023</v>
      </c>
      <c r="BD1040" s="2410">
        <f t="shared" si="522"/>
        <v>2.1307749907977992E-2</v>
      </c>
      <c r="BE1040" s="2410">
        <f t="shared" si="523"/>
        <v>44.973084102591457</v>
      </c>
      <c r="BF1040" s="3088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02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106">
        <f t="shared" si="524"/>
        <v>1366523322</v>
      </c>
      <c r="M1041" s="1097">
        <v>0</v>
      </c>
      <c r="N1041" s="1097">
        <v>0</v>
      </c>
      <c r="O1041" s="1107">
        <v>1366523322</v>
      </c>
      <c r="P1041" s="56">
        <v>2069584</v>
      </c>
      <c r="Q1041" s="56">
        <v>1145156348</v>
      </c>
      <c r="R1041" s="56">
        <v>2842043</v>
      </c>
      <c r="S1041" s="282">
        <f t="shared" si="501"/>
        <v>1788039161</v>
      </c>
      <c r="T1041" s="1115">
        <v>6448951422</v>
      </c>
      <c r="U1041" s="56">
        <v>33867795</v>
      </c>
      <c r="V1041" s="56">
        <v>912584074</v>
      </c>
      <c r="W1041" s="3093">
        <f t="shared" si="506"/>
        <v>58267065.134986959</v>
      </c>
      <c r="X1041" s="56">
        <f t="shared" si="507"/>
        <v>13158148.124693539</v>
      </c>
      <c r="Y1041" s="282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174">
        <f t="shared" si="528"/>
        <v>20719948.831427779</v>
      </c>
      <c r="AE1041" s="4174">
        <f t="shared" si="529"/>
        <v>51422.660005826125</v>
      </c>
      <c r="AF1041" s="4174">
        <f t="shared" si="530"/>
        <v>0</v>
      </c>
      <c r="AG1041" s="4175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86">
        <v>55.268300000000004</v>
      </c>
      <c r="AL1041" s="295">
        <f t="shared" si="503"/>
        <v>0</v>
      </c>
      <c r="AM1041" s="289">
        <f t="shared" si="495"/>
        <v>-1</v>
      </c>
      <c r="AN1041" s="2390">
        <f t="shared" si="512"/>
        <v>1.097146270972982</v>
      </c>
      <c r="AO1041" s="58"/>
      <c r="AP1041" s="58"/>
      <c r="AS1041" s="2410">
        <f t="shared" si="513"/>
        <v>49.674709847766529</v>
      </c>
      <c r="AT1041" s="2410">
        <f t="shared" si="514"/>
        <v>19.83507907528929</v>
      </c>
      <c r="AU1041" s="2410">
        <f t="shared" si="515"/>
        <v>5.1461715780250486E-3</v>
      </c>
      <c r="AV1041" s="2410">
        <f t="shared" si="516"/>
        <v>7.7548051730593244</v>
      </c>
      <c r="AW1041" s="2410">
        <f t="shared" si="517"/>
        <v>22.730259732306831</v>
      </c>
      <c r="AX1041" s="3088">
        <f t="shared" si="533"/>
        <v>100</v>
      </c>
      <c r="AZ1041" s="2410">
        <f t="shared" si="518"/>
        <v>19.313607941765635</v>
      </c>
      <c r="BA1041" s="2410">
        <f t="shared" si="519"/>
        <v>11.27669337869607</v>
      </c>
      <c r="BB1041" s="2410">
        <f t="shared" si="520"/>
        <v>2.2865737908484434</v>
      </c>
      <c r="BC1041" s="2410">
        <f t="shared" si="521"/>
        <v>21.18985293234234</v>
      </c>
      <c r="BD1041" s="2410">
        <f t="shared" si="522"/>
        <v>3.2091790813306584E-2</v>
      </c>
      <c r="BE1041" s="2410">
        <f t="shared" si="523"/>
        <v>45.901180165534207</v>
      </c>
      <c r="BF1041" s="3088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02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106">
        <f t="shared" si="524"/>
        <v>1273881311</v>
      </c>
      <c r="M1042" s="1097">
        <v>0</v>
      </c>
      <c r="N1042" s="1097">
        <v>0</v>
      </c>
      <c r="O1042" s="1107">
        <v>1273881311</v>
      </c>
      <c r="P1042" s="56">
        <v>3695806</v>
      </c>
      <c r="Q1042" s="56">
        <v>1159284051</v>
      </c>
      <c r="R1042" s="56">
        <v>2988466</v>
      </c>
      <c r="S1042" s="282">
        <f>T1042-SUM(H1042:L1042)-SUM(P1042:R1042)</f>
        <v>2007302080</v>
      </c>
      <c r="T1042" s="1115">
        <v>6584559823</v>
      </c>
      <c r="U1042" s="56">
        <v>-130132374</v>
      </c>
      <c r="V1042" s="56">
        <v>777020782</v>
      </c>
      <c r="W1042" s="3093">
        <f t="shared" si="506"/>
        <v>54100382.970799826</v>
      </c>
      <c r="X1042" s="56">
        <f t="shared" si="507"/>
        <v>11134453.101988997</v>
      </c>
      <c r="Y1042" s="282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174">
        <f t="shared" si="528"/>
        <v>19623936.538298771</v>
      </c>
      <c r="AE1042" s="4174">
        <f t="shared" si="529"/>
        <v>50587.659754549299</v>
      </c>
      <c r="AF1042" s="4174">
        <f t="shared" si="530"/>
        <v>0</v>
      </c>
      <c r="AG1042" s="4175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86">
        <v>59.075000000000003</v>
      </c>
      <c r="AL1042" s="295">
        <f t="shared" si="503"/>
        <v>0</v>
      </c>
      <c r="AM1042" s="289">
        <f t="shared" si="495"/>
        <v>-1</v>
      </c>
      <c r="AN1042" s="2390">
        <f t="shared" si="512"/>
        <v>0.98280217621624577</v>
      </c>
      <c r="AO1042" s="58"/>
      <c r="AP1042" s="58"/>
      <c r="AS1042" s="2410">
        <f t="shared" si="513"/>
        <v>49.516090300080158</v>
      </c>
      <c r="AT1042" s="2410">
        <f t="shared" si="514"/>
        <v>16.782759517543692</v>
      </c>
      <c r="AU1042" s="2410">
        <f t="shared" si="515"/>
        <v>5.5800146929500336E-3</v>
      </c>
      <c r="AV1042" s="2410">
        <f t="shared" si="516"/>
        <v>7.7889170491472353</v>
      </c>
      <c r="AW1042" s="2410">
        <f t="shared" si="517"/>
        <v>25.906653118535967</v>
      </c>
      <c r="AX1042" s="3088">
        <f t="shared" si="533"/>
        <v>100</v>
      </c>
      <c r="AZ1042" s="2410">
        <f t="shared" si="518"/>
        <v>19.685031267730952</v>
      </c>
      <c r="BA1042" s="2410">
        <f t="shared" si="519"/>
        <v>9.989548803283764</v>
      </c>
      <c r="BB1042" s="2410">
        <f t="shared" si="520"/>
        <v>2.3954872951269714</v>
      </c>
      <c r="BC1042" s="2410">
        <f t="shared" si="521"/>
        <v>19.346491568810826</v>
      </c>
      <c r="BD1042" s="2410">
        <f t="shared" si="522"/>
        <v>5.6128368476363065E-2</v>
      </c>
      <c r="BE1042" s="2410">
        <f t="shared" si="523"/>
        <v>48.527312696571123</v>
      </c>
      <c r="BF1042" s="3088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02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106">
        <f t="shared" si="524"/>
        <v>1135956109</v>
      </c>
      <c r="M1043" s="1097">
        <v>0</v>
      </c>
      <c r="N1043" s="1097">
        <v>0</v>
      </c>
      <c r="O1043" s="1107">
        <v>1135956109</v>
      </c>
      <c r="P1043" s="56">
        <v>3507883</v>
      </c>
      <c r="Q1043" s="56">
        <v>1157808675</v>
      </c>
      <c r="R1043" s="56">
        <v>2816714</v>
      </c>
      <c r="S1043" s="282">
        <f t="shared" si="501"/>
        <v>1711602094</v>
      </c>
      <c r="T1043" s="1115">
        <v>6080735848</v>
      </c>
      <c r="U1043" s="56">
        <v>-372666549</v>
      </c>
      <c r="V1043" s="56">
        <v>619049147</v>
      </c>
      <c r="W1043" s="3093">
        <f t="shared" si="506"/>
        <v>50952416.975654781</v>
      </c>
      <c r="X1043" s="56">
        <f t="shared" si="507"/>
        <v>8444408.039593406</v>
      </c>
      <c r="Y1043" s="282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174">
        <f t="shared" si="528"/>
        <v>20709066.006299604</v>
      </c>
      <c r="AE1043" s="4174">
        <f t="shared" si="529"/>
        <v>50380.963112811514</v>
      </c>
      <c r="AF1043" s="4174">
        <f t="shared" si="530"/>
        <v>0</v>
      </c>
      <c r="AG1043" s="4175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86">
        <v>55.908299999999997</v>
      </c>
      <c r="AL1043" s="295">
        <f t="shared" si="503"/>
        <v>0</v>
      </c>
      <c r="AM1043" s="289">
        <f t="shared" si="495"/>
        <v>-1</v>
      </c>
      <c r="AN1043" s="2390">
        <f t="shared" si="512"/>
        <v>0.79803506298586158</v>
      </c>
      <c r="AO1043" s="58"/>
      <c r="AP1043" s="58"/>
      <c r="AS1043" s="2410">
        <f t="shared" ref="AS1043:AS1047" si="536">B1043/$G1043*100</f>
        <v>49.905894003407752</v>
      </c>
      <c r="AT1043" s="2410">
        <f t="shared" ref="AT1043:AT1047" si="537">C1043/$G1043*100</f>
        <v>16.268875294886289</v>
      </c>
      <c r="AU1043" s="2410">
        <f t="shared" ref="AU1043:AU1047" si="538">D1043/$G1043*100</f>
        <v>8.2306814334280557E-3</v>
      </c>
      <c r="AV1043" s="2410">
        <f t="shared" ref="AV1043:AV1047" si="539">E1043/$G1043*100</f>
        <v>8.8073562822384357</v>
      </c>
      <c r="AW1043" s="2410">
        <f t="shared" ref="AW1043:AW1047" si="540">F1043/$G1043*100</f>
        <v>25.009643738034093</v>
      </c>
      <c r="AX1043" s="3088">
        <f t="shared" ref="AX1043:AX1047" si="541">SUM(AS1043:AW1043)</f>
        <v>100</v>
      </c>
      <c r="AZ1043" s="2410">
        <f t="shared" ref="AZ1043:AZ1047" si="542">H1043/$T1043*100</f>
        <v>23.409031202501268</v>
      </c>
      <c r="BA1043" s="2410">
        <f t="shared" ref="BA1043:BA1047" si="543">I1043/$T1043*100</f>
        <v>7.7640685239646015</v>
      </c>
      <c r="BB1043" s="2410">
        <f t="shared" ref="BB1043:BB1047" si="544">K1043/$T1043*100</f>
        <v>2.4523661071225011</v>
      </c>
      <c r="BC1043" s="2410">
        <f t="shared" ref="BC1043:BC1047" si="545">L1043/$T1043*100</f>
        <v>18.681227690126097</v>
      </c>
      <c r="BD1043" s="2410">
        <f t="shared" ref="BD1043:BD1047" si="546">P1043/$T1043*100</f>
        <v>5.7688462181000169E-2</v>
      </c>
      <c r="BE1043" s="2410">
        <f t="shared" ref="BE1043:BE1047" si="547">(T1043-H1043-I1043-K1043-L1043-P1043)/$T1043*100</f>
        <v>47.63561801410453</v>
      </c>
      <c r="BF1043" s="3088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02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106">
        <f t="shared" si="524"/>
        <v>1258836666</v>
      </c>
      <c r="M1044" s="1097">
        <v>0</v>
      </c>
      <c r="N1044" s="1097">
        <v>0</v>
      </c>
      <c r="O1044" s="1107">
        <v>1258836666</v>
      </c>
      <c r="P1044" s="56">
        <v>22341</v>
      </c>
      <c r="Q1044" s="56">
        <v>1160676895</v>
      </c>
      <c r="R1044" s="56">
        <v>2769814</v>
      </c>
      <c r="S1044" s="282">
        <f t="shared" si="501"/>
        <v>1805824593</v>
      </c>
      <c r="T1044" s="1115">
        <v>6159916537</v>
      </c>
      <c r="U1044" s="56">
        <v>-274653975</v>
      </c>
      <c r="V1044" s="56">
        <v>680003715</v>
      </c>
      <c r="W1044" s="3093">
        <f t="shared" si="506"/>
        <v>50089087.289078847</v>
      </c>
      <c r="X1044" s="56">
        <f t="shared" si="507"/>
        <v>7807840.2564445036</v>
      </c>
      <c r="Y1044" s="282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174">
        <f t="shared" si="528"/>
        <v>20670084.056809578</v>
      </c>
      <c r="AE1044" s="4174">
        <f t="shared" si="529"/>
        <v>49326.637282400603</v>
      </c>
      <c r="AF1044" s="4174">
        <f t="shared" si="530"/>
        <v>0</v>
      </c>
      <c r="AG1044" s="4175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86">
        <v>56.152500000000003</v>
      </c>
      <c r="AL1044" s="295">
        <f t="shared" si="503"/>
        <v>0</v>
      </c>
      <c r="AM1044" s="289">
        <f>AL1044/AK1044-1</f>
        <v>-1</v>
      </c>
      <c r="AN1044" s="2390">
        <f t="shared" si="512"/>
        <v>0.95439882628012018</v>
      </c>
      <c r="AO1044" s="58"/>
      <c r="AP1044" s="58"/>
      <c r="AS1044" s="2410">
        <f t="shared" si="536"/>
        <v>47.791027917099072</v>
      </c>
      <c r="AT1044" s="2410">
        <f t="shared" si="537"/>
        <v>17.834027130359999</v>
      </c>
      <c r="AU1044" s="2410">
        <f t="shared" si="538"/>
        <v>7.9778938501673599E-3</v>
      </c>
      <c r="AV1044" s="2410">
        <f t="shared" si="539"/>
        <v>8.5421847318423847</v>
      </c>
      <c r="AW1044" s="2410">
        <f t="shared" si="540"/>
        <v>25.824782326848378</v>
      </c>
      <c r="AX1044" s="3088">
        <f t="shared" si="541"/>
        <v>100</v>
      </c>
      <c r="AZ1044" s="2410">
        <f t="shared" si="542"/>
        <v>21.412366077972397</v>
      </c>
      <c r="BA1044" s="2410">
        <f t="shared" si="543"/>
        <v>7.1174625072683835</v>
      </c>
      <c r="BB1044" s="2410">
        <f t="shared" si="544"/>
        <v>2.4322418185387824</v>
      </c>
      <c r="BC1044" s="2410">
        <f t="shared" si="545"/>
        <v>20.435937052697113</v>
      </c>
      <c r="BD1044" s="2410">
        <f t="shared" si="546"/>
        <v>3.6268348549541398E-4</v>
      </c>
      <c r="BE1044" s="2410">
        <f t="shared" si="547"/>
        <v>48.601629860037825</v>
      </c>
      <c r="BF1044" s="3088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02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106">
        <f t="shared" si="524"/>
        <v>1208532769</v>
      </c>
      <c r="M1045" s="1097">
        <v>0</v>
      </c>
      <c r="N1045" s="1097">
        <v>0</v>
      </c>
      <c r="O1045" s="1107">
        <v>1208532769</v>
      </c>
      <c r="P1045" s="56">
        <v>206554</v>
      </c>
      <c r="Q1045" s="56">
        <v>1165516510</v>
      </c>
      <c r="R1045" s="56">
        <v>2790288</v>
      </c>
      <c r="S1045" s="282">
        <f t="shared" si="501"/>
        <v>1885650119</v>
      </c>
      <c r="T1045" s="1115">
        <v>6183272312</v>
      </c>
      <c r="U1045" s="56">
        <v>-373558158</v>
      </c>
      <c r="V1045" s="56">
        <v>623790007</v>
      </c>
      <c r="W1045" s="3093">
        <f t="shared" si="506"/>
        <v>49497974.589043744</v>
      </c>
      <c r="X1045" s="56">
        <f t="shared" si="507"/>
        <v>8119390.8291497016</v>
      </c>
      <c r="Y1045" s="282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174">
        <f t="shared" si="528"/>
        <v>20473447.430271816</v>
      </c>
      <c r="AE1045" s="4174">
        <f t="shared" si="529"/>
        <v>49014.161698420117</v>
      </c>
      <c r="AF1045" s="4174">
        <f t="shared" si="530"/>
        <v>0</v>
      </c>
      <c r="AG1045" s="4175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86">
        <v>56.928199999999997</v>
      </c>
      <c r="AL1045" s="295">
        <f t="shared" si="503"/>
        <v>0</v>
      </c>
      <c r="AM1045" s="289">
        <f t="shared" ref="AM1045:AM1091" si="549">AL1045/AK1045-1</f>
        <v>-1</v>
      </c>
      <c r="AN1045" s="2390">
        <f t="shared" si="512"/>
        <v>0.9430717755134953</v>
      </c>
      <c r="AO1045" s="58"/>
      <c r="AP1045" s="58"/>
      <c r="AS1045" s="2410">
        <f t="shared" si="536"/>
        <v>48.502052292192687</v>
      </c>
      <c r="AT1045" s="2410">
        <f t="shared" si="537"/>
        <v>15.302780987733943</v>
      </c>
      <c r="AU1045" s="2410">
        <f t="shared" si="538"/>
        <v>8.359808884325361E-3</v>
      </c>
      <c r="AV1045" s="2410">
        <f t="shared" si="539"/>
        <v>8.6532656628875522</v>
      </c>
      <c r="AW1045" s="2410">
        <f t="shared" si="540"/>
        <v>27.533541248301489</v>
      </c>
      <c r="AX1045" s="3088">
        <f t="shared" si="541"/>
        <v>100</v>
      </c>
      <c r="AZ1045" s="2410">
        <f t="shared" si="542"/>
        <v>20.725036782109623</v>
      </c>
      <c r="BA1045" s="2410">
        <f t="shared" si="543"/>
        <v>7.4753671143183515</v>
      </c>
      <c r="BB1045" s="2410">
        <f t="shared" si="544"/>
        <v>2.4595240566205878</v>
      </c>
      <c r="BC1045" s="2410">
        <f t="shared" si="545"/>
        <v>19.545197235686619</v>
      </c>
      <c r="BD1045" s="2410">
        <f t="shared" si="546"/>
        <v>3.3405289234817708E-3</v>
      </c>
      <c r="BE1045" s="2410">
        <f t="shared" si="547"/>
        <v>49.791534282341338</v>
      </c>
      <c r="BF1045" s="3088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02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106">
        <f t="shared" si="524"/>
        <v>1231781234</v>
      </c>
      <c r="M1046" s="1097">
        <v>0</v>
      </c>
      <c r="N1046" s="1097">
        <v>0</v>
      </c>
      <c r="O1046" s="1107">
        <v>1231781234</v>
      </c>
      <c r="P1046" s="56">
        <v>409663</v>
      </c>
      <c r="Q1046" s="56">
        <v>1155217278</v>
      </c>
      <c r="R1046" s="56">
        <v>2812498</v>
      </c>
      <c r="S1046" s="282">
        <f t="shared" si="501"/>
        <v>1856556623</v>
      </c>
      <c r="T1046" s="1115">
        <v>6237715891</v>
      </c>
      <c r="U1046" s="56">
        <v>-381342202</v>
      </c>
      <c r="V1046" s="56">
        <v>634897999</v>
      </c>
      <c r="W1046" s="3093">
        <f t="shared" si="506"/>
        <v>48703341.811693534</v>
      </c>
      <c r="X1046" s="56">
        <f t="shared" si="507"/>
        <v>8724851.5678885579</v>
      </c>
      <c r="Y1046" s="282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174">
        <f t="shared" si="528"/>
        <v>20070385.643773355</v>
      </c>
      <c r="AE1046" s="4174">
        <f t="shared" si="529"/>
        <v>48863.465390742946</v>
      </c>
      <c r="AF1046" s="4174">
        <f t="shared" si="530"/>
        <v>0</v>
      </c>
      <c r="AG1046" s="4175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86">
        <v>57.558300000000003</v>
      </c>
      <c r="AL1046" s="295">
        <f t="shared" si="503"/>
        <v>0</v>
      </c>
      <c r="AM1046" s="289">
        <f t="shared" si="549"/>
        <v>-1</v>
      </c>
      <c r="AN1046" s="2390">
        <f t="shared" si="512"/>
        <v>0.94027025342104464</v>
      </c>
      <c r="AO1046" s="58"/>
      <c r="AP1046" s="58"/>
      <c r="AS1046" s="2410">
        <f t="shared" si="536"/>
        <v>47.867190651877131</v>
      </c>
      <c r="AT1046" s="2410">
        <f t="shared" si="537"/>
        <v>15.148833665897579</v>
      </c>
      <c r="AU1046" s="2410">
        <f t="shared" si="538"/>
        <v>8.5989560561322304E-3</v>
      </c>
      <c r="AV1046" s="2410">
        <f t="shared" si="539"/>
        <v>8.5843224271066489</v>
      </c>
      <c r="AW1046" s="2410">
        <f t="shared" si="540"/>
        <v>28.391054299062507</v>
      </c>
      <c r="AX1046" s="3088">
        <f t="shared" si="541"/>
        <v>99.999999999999986</v>
      </c>
      <c r="AZ1046" s="2410">
        <f t="shared" si="542"/>
        <v>21.001740907920425</v>
      </c>
      <c r="BA1046" s="2410">
        <f t="shared" si="543"/>
        <v>8.0508255389536778</v>
      </c>
      <c r="BB1046" s="2410">
        <f t="shared" si="544"/>
        <v>2.4646779636408418</v>
      </c>
      <c r="BC1046" s="2410">
        <f t="shared" si="545"/>
        <v>19.747312245773458</v>
      </c>
      <c r="BD1046" s="2410">
        <f t="shared" si="546"/>
        <v>6.5675161735255757E-3</v>
      </c>
      <c r="BE1046" s="2410">
        <f t="shared" si="547"/>
        <v>48.728875827538069</v>
      </c>
      <c r="BF1046" s="3088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02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106">
        <f t="shared" si="524"/>
        <v>1248025979</v>
      </c>
      <c r="M1047" s="1097">
        <v>0</v>
      </c>
      <c r="N1047" s="1097">
        <v>0</v>
      </c>
      <c r="O1047" s="1107">
        <v>1248025979</v>
      </c>
      <c r="P1047" s="56">
        <v>635697</v>
      </c>
      <c r="Q1047" s="56">
        <v>1153283092</v>
      </c>
      <c r="R1047" s="56">
        <v>2801826</v>
      </c>
      <c r="S1047" s="282">
        <f t="shared" si="501"/>
        <v>1749507769</v>
      </c>
      <c r="T1047" s="1115">
        <v>6160732984</v>
      </c>
      <c r="U1047" s="56">
        <v>-334329903</v>
      </c>
      <c r="V1047" s="56">
        <v>680647004</v>
      </c>
      <c r="W1047" s="3093">
        <f t="shared" si="506"/>
        <v>48074466.629228041</v>
      </c>
      <c r="X1047" s="56">
        <f t="shared" si="507"/>
        <v>8608503.710743444</v>
      </c>
      <c r="Y1047" s="282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174">
        <f t="shared" si="528"/>
        <v>19927998.479415957</v>
      </c>
      <c r="AE1047" s="4174">
        <f t="shared" si="529"/>
        <v>48413.771653203163</v>
      </c>
      <c r="AF1047" s="4174">
        <f t="shared" si="530"/>
        <v>0</v>
      </c>
      <c r="AG1047" s="4175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86">
        <v>57.872500000000002</v>
      </c>
      <c r="AL1047" s="295">
        <f t="shared" si="503"/>
        <v>0</v>
      </c>
      <c r="AM1047" s="289">
        <f t="shared" si="549"/>
        <v>-1</v>
      </c>
      <c r="AN1047" s="2390">
        <f t="shared" si="512"/>
        <v>0.9392889878939753</v>
      </c>
      <c r="AO1047" s="58"/>
      <c r="AP1047" s="58"/>
      <c r="AS1047" s="2410">
        <f t="shared" si="536"/>
        <v>47.751409082436602</v>
      </c>
      <c r="AT1047" s="2410">
        <f t="shared" si="537"/>
        <v>16.52115148261916</v>
      </c>
      <c r="AU1047" s="2410">
        <f t="shared" si="538"/>
        <v>8.6887569047679487E-3</v>
      </c>
      <c r="AV1047" s="2410">
        <f t="shared" si="539"/>
        <v>8.628479578411099</v>
      </c>
      <c r="AW1047" s="2410">
        <f t="shared" si="540"/>
        <v>27.090271099628371</v>
      </c>
      <c r="AX1047" s="3088">
        <f t="shared" si="541"/>
        <v>100</v>
      </c>
      <c r="AZ1047" s="2410">
        <f t="shared" si="542"/>
        <v>21.567112751854982</v>
      </c>
      <c r="BA1047" s="2410">
        <f t="shared" si="543"/>
        <v>8.0866291769804128</v>
      </c>
      <c r="BB1047" s="2410">
        <f t="shared" si="544"/>
        <v>2.5062566808365347</v>
      </c>
      <c r="BC1047" s="2410">
        <f t="shared" si="545"/>
        <v>20.257751508485114</v>
      </c>
      <c r="BD1047" s="2410">
        <f t="shared" si="546"/>
        <v>1.0318528682398095E-2</v>
      </c>
      <c r="BE1047" s="2410">
        <f t="shared" si="547"/>
        <v>47.571931353160558</v>
      </c>
      <c r="BF1047" s="3088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02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106">
        <f t="shared" si="524"/>
        <v>1207474879</v>
      </c>
      <c r="M1048" s="1097">
        <v>0</v>
      </c>
      <c r="N1048" s="1097">
        <v>0</v>
      </c>
      <c r="O1048" s="1107">
        <v>1207474879</v>
      </c>
      <c r="P1048" s="56">
        <v>611119</v>
      </c>
      <c r="Q1048" s="56">
        <v>1159305557</v>
      </c>
      <c r="R1048" s="56">
        <v>2757291</v>
      </c>
      <c r="S1048" s="282">
        <f t="shared" si="501"/>
        <v>1705058064</v>
      </c>
      <c r="T1048" s="1115">
        <v>6164873281</v>
      </c>
      <c r="U1048" s="56">
        <v>-298899621</v>
      </c>
      <c r="V1048" s="56">
        <v>717009706</v>
      </c>
      <c r="W1048" s="3093">
        <f t="shared" si="506"/>
        <v>47780373.984717093</v>
      </c>
      <c r="X1048" s="56">
        <f t="shared" si="507"/>
        <v>8998914.4672447834</v>
      </c>
      <c r="Y1048" s="282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174">
        <f t="shared" si="528"/>
        <v>19907367.682665065</v>
      </c>
      <c r="AE1048" s="4174">
        <f t="shared" si="529"/>
        <v>47347.660341718896</v>
      </c>
      <c r="AF1048" s="4174">
        <f t="shared" si="530"/>
        <v>0</v>
      </c>
      <c r="AG1048" s="4175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86">
        <v>58.234999999999999</v>
      </c>
      <c r="AL1048" s="295">
        <f t="shared" si="503"/>
        <v>0</v>
      </c>
      <c r="AM1048" s="289">
        <f t="shared" si="549"/>
        <v>-1</v>
      </c>
      <c r="AN1048" s="2390">
        <f t="shared" si="512"/>
        <v>0.87199223041141827</v>
      </c>
      <c r="AO1048" s="58"/>
      <c r="AP1048" s="58"/>
      <c r="AS1048" s="2410">
        <f t="shared" ref="AS1048:AS1058" si="550">B1048/$G1048*100</f>
        <v>47.434411408523097</v>
      </c>
      <c r="AT1048" s="2410">
        <f t="shared" ref="AT1048:AT1058" si="551">C1048/$G1048*100</f>
        <v>17.225379051565671</v>
      </c>
      <c r="AU1048" s="2410">
        <f t="shared" ref="AU1048:AU1058" si="552">D1048/$G1048*100</f>
        <v>8.639622837992765E-3</v>
      </c>
      <c r="AV1048" s="2410">
        <f t="shared" ref="AV1048:AV1058" si="553">E1048/$G1048*100</f>
        <v>8.5702737369604893</v>
      </c>
      <c r="AW1048" s="2410">
        <f t="shared" ref="AW1048:AW1058" si="554">F1048/$G1048*100</f>
        <v>26.761296180112748</v>
      </c>
      <c r="AX1048" s="3088">
        <f t="shared" ref="AX1048:AX1058" si="555">SUM(AS1048:AW1048)</f>
        <v>100</v>
      </c>
      <c r="AZ1048" s="2410">
        <f t="shared" ref="AZ1048:AZ1058" si="556">H1048/$T1048*100</f>
        <v>22.461633400766086</v>
      </c>
      <c r="BA1048" s="2410">
        <f t="shared" ref="BA1048:BA1058" si="557">I1048/$T1048*100</f>
        <v>8.5006091790258811</v>
      </c>
      <c r="BB1048" s="2410">
        <f t="shared" ref="BB1048:BB1058" si="558">K1048/$T1048*100</f>
        <v>2.5218626549738485</v>
      </c>
      <c r="BC1048" s="2410">
        <f t="shared" ref="BC1048:BC1058" si="559">L1048/$T1048*100</f>
        <v>19.586369807817626</v>
      </c>
      <c r="BD1048" s="2410">
        <f t="shared" ref="BD1048:BD1058" si="560">P1048/$T1048*100</f>
        <v>9.9129207064718589E-3</v>
      </c>
      <c r="BE1048" s="2410">
        <f t="shared" ref="BE1048:BE1058" si="561">(T1048-H1048-I1048-K1048-L1048-P1048)/$T1048*100</f>
        <v>46.919612036710085</v>
      </c>
      <c r="BF1048" s="3088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02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106">
        <f t="shared" si="524"/>
        <v>1009694054</v>
      </c>
      <c r="M1049" s="1097">
        <v>0</v>
      </c>
      <c r="N1049" s="1097">
        <v>0</v>
      </c>
      <c r="O1049" s="1107">
        <v>1009694054</v>
      </c>
      <c r="P1049" s="56">
        <v>887605</v>
      </c>
      <c r="Q1049" s="56">
        <v>1171452436</v>
      </c>
      <c r="R1049" s="56">
        <v>2737631</v>
      </c>
      <c r="S1049" s="282">
        <f t="shared" si="501"/>
        <v>1724853222</v>
      </c>
      <c r="T1049" s="1115">
        <v>6145210679</v>
      </c>
      <c r="U1049" s="56">
        <v>-444019960</v>
      </c>
      <c r="V1049" s="56">
        <v>613853458</v>
      </c>
      <c r="W1049" s="3093">
        <f t="shared" si="506"/>
        <v>46145313.480395064</v>
      </c>
      <c r="X1049" s="56">
        <f t="shared" si="507"/>
        <v>9955910.5786377583</v>
      </c>
      <c r="Y1049" s="282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174">
        <f t="shared" si="528"/>
        <v>19876451.107713867</v>
      </c>
      <c r="AE1049" s="4174">
        <f t="shared" si="529"/>
        <v>46450.361150183162</v>
      </c>
      <c r="AF1049" s="4174">
        <f t="shared" si="530"/>
        <v>0</v>
      </c>
      <c r="AG1049" s="4175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86">
        <v>58.936700000000002</v>
      </c>
      <c r="AL1049" s="295">
        <f t="shared" si="503"/>
        <v>0</v>
      </c>
      <c r="AM1049" s="289">
        <f t="shared" si="549"/>
        <v>-1</v>
      </c>
      <c r="AN1049" s="2390">
        <f t="shared" si="512"/>
        <v>0.68895863866462803</v>
      </c>
      <c r="AO1049" s="58"/>
      <c r="AP1049" s="58"/>
      <c r="AS1049" s="2410">
        <f t="shared" si="550"/>
        <v>47.703236587690093</v>
      </c>
      <c r="AT1049" s="2410">
        <f t="shared" si="551"/>
        <v>14.703197828593813</v>
      </c>
      <c r="AU1049" s="2410">
        <f t="shared" si="552"/>
        <v>9.8828828532652353E-3</v>
      </c>
      <c r="AV1049" s="2410">
        <f t="shared" si="553"/>
        <v>8.8179825018760258</v>
      </c>
      <c r="AW1049" s="2410">
        <f t="shared" si="554"/>
        <v>28.765700198986799</v>
      </c>
      <c r="AX1049" s="3088">
        <f t="shared" si="555"/>
        <v>100</v>
      </c>
      <c r="AZ1049" s="2410">
        <f t="shared" si="556"/>
        <v>23.848434310123348</v>
      </c>
      <c r="BA1049" s="2410">
        <f t="shared" si="557"/>
        <v>9.5483872832083918</v>
      </c>
      <c r="BB1049" s="2410">
        <f t="shared" si="558"/>
        <v>2.5622990361922464</v>
      </c>
      <c r="BC1049" s="2410">
        <f t="shared" si="559"/>
        <v>16.430584836585389</v>
      </c>
      <c r="BD1049" s="2410">
        <f t="shared" si="560"/>
        <v>1.4443849794006387E-2</v>
      </c>
      <c r="BE1049" s="2410">
        <f t="shared" si="561"/>
        <v>47.595850684096618</v>
      </c>
      <c r="BF1049" s="3088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02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106">
        <f t="shared" si="524"/>
        <v>983845006</v>
      </c>
      <c r="M1050" s="1097">
        <v>0</v>
      </c>
      <c r="N1050" s="1097">
        <v>0</v>
      </c>
      <c r="O1050" s="1107">
        <v>983845006</v>
      </c>
      <c r="P1050" s="56">
        <v>1092471</v>
      </c>
      <c r="Q1050" s="56">
        <v>1168676287</v>
      </c>
      <c r="R1050" s="56">
        <v>2750198</v>
      </c>
      <c r="S1050" s="282">
        <f t="shared" si="501"/>
        <v>1856277636</v>
      </c>
      <c r="T1050" s="1115">
        <v>6121153113</v>
      </c>
      <c r="U1050" s="56">
        <v>-448431051</v>
      </c>
      <c r="V1050" s="56">
        <v>597460509</v>
      </c>
      <c r="W1050" s="3093">
        <f t="shared" si="506"/>
        <v>43260325.18120037</v>
      </c>
      <c r="X1050" s="56">
        <f t="shared" si="507"/>
        <v>7963408.6262927633</v>
      </c>
      <c r="Y1050" s="282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174">
        <f t="shared" si="528"/>
        <v>19567066.102764759</v>
      </c>
      <c r="AE1050" s="4174">
        <f t="shared" si="529"/>
        <v>46046.374569497391</v>
      </c>
      <c r="AF1050" s="4174">
        <f t="shared" si="530"/>
        <v>0</v>
      </c>
      <c r="AG1050" s="4175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86">
        <v>59.726700000000001</v>
      </c>
      <c r="AL1050" s="295">
        <f t="shared" si="503"/>
        <v>0</v>
      </c>
      <c r="AM1050" s="289">
        <f t="shared" si="549"/>
        <v>-1</v>
      </c>
      <c r="AN1050" s="2390">
        <f t="shared" si="512"/>
        <v>0.70920877410805494</v>
      </c>
      <c r="AO1050" s="58"/>
      <c r="AP1050" s="4188">
        <f>L1050/AK1050</f>
        <v>16472448.770817742</v>
      </c>
      <c r="AS1050" s="2410">
        <f t="shared" si="550"/>
        <v>45.547735915146269</v>
      </c>
      <c r="AT1050" s="2410">
        <f t="shared" si="551"/>
        <v>13.94766590628709</v>
      </c>
      <c r="AU1050" s="2410">
        <f t="shared" si="552"/>
        <v>1.0047433908634884E-2</v>
      </c>
      <c r="AV1050" s="2410">
        <f t="shared" si="553"/>
        <v>8.8622357045773406</v>
      </c>
      <c r="AW1050" s="2410">
        <f t="shared" si="554"/>
        <v>31.632315040080666</v>
      </c>
      <c r="AX1050" s="3088">
        <f t="shared" si="555"/>
        <v>100</v>
      </c>
      <c r="AZ1050" s="2410">
        <f t="shared" si="556"/>
        <v>22.663101435149478</v>
      </c>
      <c r="BA1050" s="2410">
        <f t="shared" si="557"/>
        <v>7.7702372285030599</v>
      </c>
      <c r="BB1050" s="2410">
        <f t="shared" si="558"/>
        <v>3.5844699838339098</v>
      </c>
      <c r="BC1050" s="2410">
        <f t="shared" si="559"/>
        <v>16.07287038630886</v>
      </c>
      <c r="BD1050" s="2410">
        <f t="shared" si="560"/>
        <v>1.7847470563672536E-2</v>
      </c>
      <c r="BE1050" s="2410">
        <f t="shared" si="561"/>
        <v>49.891473495641016</v>
      </c>
      <c r="BF1050" s="3088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02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106">
        <f t="shared" si="524"/>
        <v>972445730</v>
      </c>
      <c r="M1051" s="1097">
        <v>0</v>
      </c>
      <c r="N1051" s="1097">
        <v>0</v>
      </c>
      <c r="O1051" s="1107">
        <v>972445730</v>
      </c>
      <c r="P1051" s="56">
        <v>1091159</v>
      </c>
      <c r="Q1051" s="56">
        <v>1152681669</v>
      </c>
      <c r="R1051" s="56">
        <v>2704053</v>
      </c>
      <c r="S1051" s="282">
        <f t="shared" si="501"/>
        <v>1706851105</v>
      </c>
      <c r="T1051" s="1115">
        <v>5977249410</v>
      </c>
      <c r="U1051" s="56">
        <v>-366481732</v>
      </c>
      <c r="V1051" s="56">
        <v>672202390</v>
      </c>
      <c r="W1051" s="3093">
        <f t="shared" si="506"/>
        <v>43106162.184111126</v>
      </c>
      <c r="X1051" s="56">
        <f t="shared" si="507"/>
        <v>7828320.589552952</v>
      </c>
      <c r="Y1051" s="282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174">
        <f t="shared" si="528"/>
        <v>19341042.842257336</v>
      </c>
      <c r="AE1051" s="4174">
        <f t="shared" si="529"/>
        <v>45371.767702444893</v>
      </c>
      <c r="AF1051" s="4174">
        <f t="shared" si="530"/>
        <v>0</v>
      </c>
      <c r="AG1051" s="4175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86">
        <v>59.597700000000003</v>
      </c>
      <c r="AL1051" s="295">
        <f t="shared" si="503"/>
        <v>0</v>
      </c>
      <c r="AM1051" s="289">
        <f t="shared" si="549"/>
        <v>-1</v>
      </c>
      <c r="AN1051" s="2390">
        <f t="shared" si="512"/>
        <v>0.68001532863166658</v>
      </c>
      <c r="AO1051" s="58"/>
      <c r="AP1051" s="58"/>
      <c r="AS1051" s="2410">
        <f t="shared" si="550"/>
        <v>45.787462062869608</v>
      </c>
      <c r="AT1051" s="2410">
        <f t="shared" si="551"/>
        <v>15.795473433608812</v>
      </c>
      <c r="AU1051" s="2410">
        <f t="shared" si="552"/>
        <v>1.140368015073605E-2</v>
      </c>
      <c r="AV1051" s="2410">
        <f t="shared" si="553"/>
        <v>8.9600929650183243</v>
      </c>
      <c r="AW1051" s="2410">
        <f t="shared" si="554"/>
        <v>29.445567858352518</v>
      </c>
      <c r="AX1051" s="3088">
        <f t="shared" si="555"/>
        <v>100</v>
      </c>
      <c r="AZ1051" s="2410">
        <f t="shared" si="556"/>
        <v>23.924633487897236</v>
      </c>
      <c r="BA1051" s="2410">
        <f t="shared" si="557"/>
        <v>7.8054280488857835</v>
      </c>
      <c r="BB1051" s="2410">
        <f t="shared" si="558"/>
        <v>3.6602233902767662</v>
      </c>
      <c r="BC1051" s="2410">
        <f t="shared" si="559"/>
        <v>16.269117503664614</v>
      </c>
      <c r="BD1051" s="2410">
        <f t="shared" si="560"/>
        <v>1.8255202772273143E-2</v>
      </c>
      <c r="BE1051" s="2410">
        <f t="shared" si="561"/>
        <v>48.322342366503321</v>
      </c>
      <c r="BF1051" s="3088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02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106">
        <f t="shared" si="524"/>
        <v>848807914</v>
      </c>
      <c r="M1052" s="1097">
        <v>0</v>
      </c>
      <c r="N1052" s="1097">
        <v>0</v>
      </c>
      <c r="O1052" s="1107">
        <v>848807914</v>
      </c>
      <c r="P1052" s="56">
        <v>1282332</v>
      </c>
      <c r="Q1052" s="56">
        <v>1150875346</v>
      </c>
      <c r="R1052" s="56">
        <v>2304178</v>
      </c>
      <c r="S1052" s="282">
        <f t="shared" si="501"/>
        <v>1666410988</v>
      </c>
      <c r="T1052" s="1115">
        <v>6002285257</v>
      </c>
      <c r="U1052" s="56">
        <v>-464812521</v>
      </c>
      <c r="V1052" s="56">
        <v>606339104</v>
      </c>
      <c r="W1052" s="3093">
        <f t="shared" si="506"/>
        <v>43507681.427494347</v>
      </c>
      <c r="X1052" s="56">
        <f t="shared" si="507"/>
        <v>7984914.6016587075</v>
      </c>
      <c r="Y1052" s="282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174">
        <f t="shared" si="528"/>
        <v>19282488.833040126</v>
      </c>
      <c r="AE1052" s="4174">
        <f t="shared" si="529"/>
        <v>38605.646309793075</v>
      </c>
      <c r="AF1052" s="4174">
        <f t="shared" si="530"/>
        <v>0</v>
      </c>
      <c r="AG1052" s="4175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86">
        <v>59.685000000000002</v>
      </c>
      <c r="AL1052" s="295">
        <f t="shared" si="503"/>
        <v>0</v>
      </c>
      <c r="AM1052" s="289">
        <f t="shared" si="549"/>
        <v>-1</v>
      </c>
      <c r="AN1052" s="2390">
        <f t="shared" si="512"/>
        <v>0.52696766689339869</v>
      </c>
      <c r="AO1052" s="58"/>
      <c r="AP1052" s="58"/>
      <c r="AS1052" s="2410">
        <f t="shared" si="550"/>
        <v>46.89424381483763</v>
      </c>
      <c r="AT1052" s="2410">
        <f t="shared" si="551"/>
        <v>14.183784470735858</v>
      </c>
      <c r="AU1052" s="2410">
        <f t="shared" si="552"/>
        <v>1.1728743976970797E-2</v>
      </c>
      <c r="AV1052" s="2410">
        <f t="shared" si="553"/>
        <v>9.0786902973204988</v>
      </c>
      <c r="AW1052" s="2410">
        <f t="shared" si="554"/>
        <v>29.831552673129043</v>
      </c>
      <c r="AX1052" s="3088">
        <f t="shared" si="555"/>
        <v>100</v>
      </c>
      <c r="AZ1052" s="2410">
        <f t="shared" si="556"/>
        <v>26.835446134812052</v>
      </c>
      <c r="BA1052" s="2410">
        <f t="shared" si="557"/>
        <v>7.9399696547944316</v>
      </c>
      <c r="BB1052" s="2410">
        <f t="shared" si="558"/>
        <v>3.6513846746021121</v>
      </c>
      <c r="BC1052" s="2410">
        <f t="shared" si="559"/>
        <v>14.141412439705379</v>
      </c>
      <c r="BD1052" s="2410">
        <f t="shared" si="560"/>
        <v>2.13640629376039E-2</v>
      </c>
      <c r="BE1052" s="2410">
        <f t="shared" si="561"/>
        <v>47.410423033148426</v>
      </c>
      <c r="BF1052" s="3088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02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106">
        <f t="shared" si="524"/>
        <v>844237418</v>
      </c>
      <c r="M1053" s="1097">
        <v>0</v>
      </c>
      <c r="N1053" s="1097">
        <v>0</v>
      </c>
      <c r="O1053" s="1107">
        <v>844237418</v>
      </c>
      <c r="P1053" s="56">
        <v>1249092</v>
      </c>
      <c r="Q1053" s="56">
        <v>1182235768</v>
      </c>
      <c r="R1053" s="56">
        <v>2285373</v>
      </c>
      <c r="S1053" s="282">
        <f t="shared" si="501"/>
        <v>1695344259</v>
      </c>
      <c r="T1053" s="1115">
        <v>6094438927</v>
      </c>
      <c r="U1053" s="56">
        <v>-484170805</v>
      </c>
      <c r="V1053" s="56">
        <v>598230311</v>
      </c>
      <c r="W1053" s="3093">
        <f t="shared" si="506"/>
        <v>43588467.225918233</v>
      </c>
      <c r="X1053" s="56">
        <f t="shared" si="507"/>
        <v>7829015.0549718877</v>
      </c>
      <c r="Y1053" s="282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174">
        <f t="shared" si="528"/>
        <v>19771746.557358406</v>
      </c>
      <c r="AE1053" s="4174">
        <f t="shared" si="529"/>
        <v>38220.64681858776</v>
      </c>
      <c r="AF1053" s="4174">
        <f t="shared" si="530"/>
        <v>0</v>
      </c>
      <c r="AG1053" s="4175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86">
        <v>59.794199999999996</v>
      </c>
      <c r="AL1053" s="295">
        <f t="shared" si="503"/>
        <v>0</v>
      </c>
      <c r="AM1053" s="289">
        <f t="shared" si="549"/>
        <v>-1</v>
      </c>
      <c r="AN1053" s="2390">
        <f t="shared" si="512"/>
        <v>0.51005550583765213</v>
      </c>
      <c r="AO1053" s="58"/>
      <c r="AP1053" s="58"/>
      <c r="AS1053" s="2410">
        <f t="shared" si="550"/>
        <v>46.456559122006254</v>
      </c>
      <c r="AT1053" s="2410">
        <f t="shared" si="551"/>
        <v>13.661478192004314</v>
      </c>
      <c r="AU1053" s="2410">
        <f t="shared" si="552"/>
        <v>1.1639265464681832E-2</v>
      </c>
      <c r="AV1053" s="2410">
        <f t="shared" si="553"/>
        <v>9.3173800009695871</v>
      </c>
      <c r="AW1053" s="2410">
        <f t="shared" si="554"/>
        <v>30.552943419555163</v>
      </c>
      <c r="AX1053" s="3088">
        <f t="shared" si="555"/>
        <v>100</v>
      </c>
      <c r="AZ1053" s="2410">
        <f t="shared" si="556"/>
        <v>27.158978272258601</v>
      </c>
      <c r="BA1053" s="2410">
        <f t="shared" si="557"/>
        <v>7.6812598765418727</v>
      </c>
      <c r="BB1053" s="2410">
        <f t="shared" si="558"/>
        <v>3.6031267296347131</v>
      </c>
      <c r="BC1053" s="2410">
        <f t="shared" si="559"/>
        <v>13.852586400690663</v>
      </c>
      <c r="BD1053" s="2410">
        <f t="shared" si="560"/>
        <v>2.0495602876028297E-2</v>
      </c>
      <c r="BE1053" s="2410">
        <f t="shared" si="561"/>
        <v>47.683553117998123</v>
      </c>
      <c r="BF1053" s="3088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02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106">
        <f t="shared" si="524"/>
        <v>876573774</v>
      </c>
      <c r="M1054" s="1097">
        <v>0</v>
      </c>
      <c r="N1054" s="1097">
        <v>0</v>
      </c>
      <c r="O1054" s="1107">
        <v>876573774</v>
      </c>
      <c r="P1054" s="56">
        <v>1242599</v>
      </c>
      <c r="Q1054" s="56">
        <v>1183451323</v>
      </c>
      <c r="R1054" s="56">
        <v>2284039</v>
      </c>
      <c r="S1054" s="282">
        <f t="shared" si="501"/>
        <v>1769416421</v>
      </c>
      <c r="T1054" s="1115">
        <v>6237332175</v>
      </c>
      <c r="U1054" s="56">
        <v>-423404993</v>
      </c>
      <c r="V1054" s="56">
        <v>600426014</v>
      </c>
      <c r="W1054" s="3093">
        <f t="shared" si="506"/>
        <v>43772255.973192252</v>
      </c>
      <c r="X1054" s="56">
        <f t="shared" si="507"/>
        <v>8130476.1849079486</v>
      </c>
      <c r="Y1054" s="282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174">
        <f t="shared" si="528"/>
        <v>19769229.611464787</v>
      </c>
      <c r="AE1054" s="4174">
        <f t="shared" si="529"/>
        <v>38154.244754298539</v>
      </c>
      <c r="AF1054" s="4174">
        <f t="shared" si="530"/>
        <v>0</v>
      </c>
      <c r="AG1054" s="4175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86">
        <v>59.863300000000002</v>
      </c>
      <c r="AL1054" s="295">
        <f t="shared" si="503"/>
        <v>0</v>
      </c>
      <c r="AM1054" s="289">
        <f t="shared" si="549"/>
        <v>-1</v>
      </c>
      <c r="AN1054" s="2390">
        <f t="shared" si="512"/>
        <v>0.52438553040354052</v>
      </c>
      <c r="AO1054" s="58"/>
      <c r="AP1054" s="58"/>
      <c r="AS1054" s="2410">
        <f t="shared" si="550"/>
        <v>45.070253014393536</v>
      </c>
      <c r="AT1054" s="2410">
        <f t="shared" si="551"/>
        <v>14.066961047122382</v>
      </c>
      <c r="AU1054" s="2410">
        <f t="shared" si="552"/>
        <v>1.1250072103156244E-2</v>
      </c>
      <c r="AV1054" s="2410">
        <f t="shared" si="553"/>
        <v>9.6789997945316557</v>
      </c>
      <c r="AW1054" s="2410">
        <f t="shared" si="554"/>
        <v>31.172536071849272</v>
      </c>
      <c r="AX1054" s="3088">
        <f t="shared" si="555"/>
        <v>100</v>
      </c>
      <c r="AZ1054" s="2410">
        <f t="shared" si="556"/>
        <v>26.800253379162058</v>
      </c>
      <c r="BA1054" s="2410">
        <f t="shared" si="557"/>
        <v>7.8032902744994495</v>
      </c>
      <c r="BB1054" s="2410">
        <f t="shared" si="558"/>
        <v>3.5249108245545702</v>
      </c>
      <c r="BC1054" s="2410">
        <f t="shared" si="559"/>
        <v>14.053665083181176</v>
      </c>
      <c r="BD1054" s="2410">
        <f t="shared" si="560"/>
        <v>1.9921962870287569E-2</v>
      </c>
      <c r="BE1054" s="2410">
        <f t="shared" si="561"/>
        <v>47.797958475732457</v>
      </c>
      <c r="BF1054" s="3088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02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106">
        <f t="shared" si="524"/>
        <v>1071823232</v>
      </c>
      <c r="M1055" s="1097">
        <v>0</v>
      </c>
      <c r="N1055" s="1097">
        <v>0</v>
      </c>
      <c r="O1055" s="1107">
        <v>1071823232</v>
      </c>
      <c r="P1055" s="56">
        <v>1228682</v>
      </c>
      <c r="Q1055" s="56">
        <v>1218679094</v>
      </c>
      <c r="R1055" s="56">
        <v>2224264</v>
      </c>
      <c r="S1055" s="282">
        <f t="shared" si="501"/>
        <v>1984057468</v>
      </c>
      <c r="T1055" s="1115">
        <v>6597917492</v>
      </c>
      <c r="U1055" s="56">
        <v>-479854900</v>
      </c>
      <c r="V1055" s="56">
        <v>557635204</v>
      </c>
      <c r="W1055" s="3093">
        <f t="shared" si="506"/>
        <v>43796799.482967101</v>
      </c>
      <c r="X1055" s="56">
        <f t="shared" si="507"/>
        <v>8436457.4073301926</v>
      </c>
      <c r="Y1055" s="282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174">
        <f t="shared" si="528"/>
        <v>20325715.615227453</v>
      </c>
      <c r="AE1055" s="4174">
        <f t="shared" si="529"/>
        <v>37097.343951965973</v>
      </c>
      <c r="AF1055" s="4174">
        <f t="shared" si="530"/>
        <v>0</v>
      </c>
      <c r="AG1055" s="4175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86">
        <v>59.957500000000003</v>
      </c>
      <c r="AL1055" s="295">
        <f t="shared" si="503"/>
        <v>0</v>
      </c>
      <c r="AM1055" s="289">
        <f t="shared" si="549"/>
        <v>-1</v>
      </c>
      <c r="AN1055" s="2390">
        <f t="shared" si="512"/>
        <v>0.68387003672506674</v>
      </c>
      <c r="AO1055" s="58"/>
      <c r="AP1055" s="58"/>
      <c r="AS1055" s="2410">
        <f t="shared" si="550"/>
        <v>42.921211829929575</v>
      </c>
      <c r="AT1055" s="2410">
        <f t="shared" si="551"/>
        <v>13.056057697815721</v>
      </c>
      <c r="AU1055" s="2410">
        <f t="shared" si="552"/>
        <v>1.0700577023452592E-2</v>
      </c>
      <c r="AV1055" s="2410">
        <f t="shared" si="553"/>
        <v>11.32270207411438</v>
      </c>
      <c r="AW1055" s="2410">
        <f t="shared" si="554"/>
        <v>32.689327821116869</v>
      </c>
      <c r="AX1055" s="3088">
        <f t="shared" si="555"/>
        <v>100</v>
      </c>
      <c r="AZ1055" s="2410">
        <f t="shared" si="556"/>
        <v>23.754325874798315</v>
      </c>
      <c r="BA1055" s="2410">
        <f t="shared" si="557"/>
        <v>7.6664931868778208</v>
      </c>
      <c r="BB1055" s="2410">
        <f t="shared" si="558"/>
        <v>3.341476598749805</v>
      </c>
      <c r="BC1055" s="2410">
        <f t="shared" si="559"/>
        <v>16.244871708377527</v>
      </c>
      <c r="BD1055" s="2410">
        <f t="shared" si="560"/>
        <v>1.8622269852416034E-2</v>
      </c>
      <c r="BE1055" s="2410">
        <f t="shared" si="561"/>
        <v>48.97421036134412</v>
      </c>
      <c r="BF1055" s="3088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02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106">
        <f t="shared" si="524"/>
        <v>1041276339</v>
      </c>
      <c r="M1056" s="1097">
        <v>0</v>
      </c>
      <c r="N1056" s="1097">
        <v>0</v>
      </c>
      <c r="O1056" s="1107">
        <v>1041276339</v>
      </c>
      <c r="P1056" s="56">
        <v>1347665</v>
      </c>
      <c r="Q1056" s="56">
        <v>1224141421</v>
      </c>
      <c r="R1056" s="56">
        <v>2210079</v>
      </c>
      <c r="S1056" s="282">
        <f t="shared" si="501"/>
        <v>1986795850</v>
      </c>
      <c r="T1056" s="1115">
        <v>6674975510</v>
      </c>
      <c r="U1056" s="56">
        <v>-420295939</v>
      </c>
      <c r="V1056" s="56">
        <v>606143070</v>
      </c>
      <c r="W1056" s="3093">
        <f t="shared" si="506"/>
        <v>44247584.231907316</v>
      </c>
      <c r="X1056" s="56">
        <f t="shared" si="507"/>
        <v>8377315.8968186304</v>
      </c>
      <c r="Y1056" s="282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174">
        <f t="shared" si="528"/>
        <v>20464774.579133023</v>
      </c>
      <c r="AE1056" s="4174">
        <f t="shared" si="529"/>
        <v>36947.339385124629</v>
      </c>
      <c r="AF1056" s="4174">
        <f t="shared" si="530"/>
        <v>0</v>
      </c>
      <c r="AG1056" s="4175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86">
        <v>59.817</v>
      </c>
      <c r="AL1056" s="295">
        <f t="shared" si="503"/>
        <v>0</v>
      </c>
      <c r="AM1056" s="289">
        <f t="shared" si="549"/>
        <v>-1</v>
      </c>
      <c r="AN1056" s="2390">
        <f t="shared" si="512"/>
        <v>0.62291885957099258</v>
      </c>
      <c r="AO1056" s="58"/>
      <c r="AP1056" s="58"/>
      <c r="AS1056" s="2410">
        <f t="shared" si="550"/>
        <v>42.316440290111224</v>
      </c>
      <c r="AT1056" s="2410">
        <f t="shared" si="551"/>
        <v>13.78063913931555</v>
      </c>
      <c r="AU1056" s="2410">
        <f t="shared" si="552"/>
        <v>1.0436010231866121E-2</v>
      </c>
      <c r="AV1056" s="2410">
        <f t="shared" si="553"/>
        <v>11.075387510047076</v>
      </c>
      <c r="AW1056" s="2410">
        <f t="shared" si="554"/>
        <v>32.817097050294279</v>
      </c>
      <c r="AX1056" s="3088">
        <f t="shared" si="555"/>
        <v>99.999999999999986</v>
      </c>
      <c r="AZ1056" s="2410">
        <f t="shared" si="556"/>
        <v>25.042912928979423</v>
      </c>
      <c r="BA1056" s="2410">
        <f t="shared" si="557"/>
        <v>7.5072321126763208</v>
      </c>
      <c r="BB1056" s="2410">
        <f t="shared" si="558"/>
        <v>3.2978611182949495</v>
      </c>
      <c r="BC1056" s="2410">
        <f t="shared" si="559"/>
        <v>15.599702762055525</v>
      </c>
      <c r="BD1056" s="2410">
        <f t="shared" si="560"/>
        <v>2.0189811902396028E-2</v>
      </c>
      <c r="BE1056" s="2410">
        <f t="shared" si="561"/>
        <v>48.532101266091388</v>
      </c>
      <c r="BF1056" s="3088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02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106">
        <f t="shared" si="524"/>
        <v>957794485</v>
      </c>
      <c r="M1057" s="1097">
        <v>0</v>
      </c>
      <c r="N1057" s="1097">
        <v>0</v>
      </c>
      <c r="O1057" s="1107">
        <v>957794485</v>
      </c>
      <c r="P1057" s="56">
        <v>1587362</v>
      </c>
      <c r="Q1057" s="56">
        <v>1223363467</v>
      </c>
      <c r="R1057" s="56">
        <v>2199817</v>
      </c>
      <c r="S1057" s="282">
        <f t="shared" si="501"/>
        <v>1820164816</v>
      </c>
      <c r="T1057" s="1115">
        <v>6662026359</v>
      </c>
      <c r="U1057" s="56">
        <v>-163437714</v>
      </c>
      <c r="V1057" s="56">
        <v>793135385</v>
      </c>
      <c r="W1057" s="3093">
        <f t="shared" si="506"/>
        <v>44838925.635573044</v>
      </c>
      <c r="X1057" s="56">
        <f t="shared" si="507"/>
        <v>8583276.9493161924</v>
      </c>
      <c r="Y1057" s="282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174">
        <f t="shared" si="528"/>
        <v>20435951.025085486</v>
      </c>
      <c r="AE1057" s="4174">
        <f t="shared" si="529"/>
        <v>36747.339354830088</v>
      </c>
      <c r="AF1057" s="4174">
        <f t="shared" si="530"/>
        <v>0</v>
      </c>
      <c r="AG1057" s="4175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86">
        <v>59.863300000000002</v>
      </c>
      <c r="AL1057" s="295">
        <f t="shared" si="503"/>
        <v>0</v>
      </c>
      <c r="AM1057" s="289">
        <f t="shared" si="549"/>
        <v>-1</v>
      </c>
      <c r="AN1057" s="2390">
        <f t="shared" si="512"/>
        <v>0.50499295946498401</v>
      </c>
      <c r="AO1057" s="58"/>
      <c r="AP1057" s="58"/>
      <c r="AS1057" s="2410">
        <f t="shared" si="550"/>
        <v>41.304446297969982</v>
      </c>
      <c r="AT1057" s="2410">
        <f t="shared" si="551"/>
        <v>17.816376497238657</v>
      </c>
      <c r="AU1057" s="2410">
        <f t="shared" si="552"/>
        <v>1.1287589353180241E-2</v>
      </c>
      <c r="AV1057" s="2410">
        <f t="shared" si="553"/>
        <v>12.198494831795898</v>
      </c>
      <c r="AW1057" s="2410">
        <f t="shared" si="554"/>
        <v>28.669394783642289</v>
      </c>
      <c r="AX1057" s="3088">
        <f t="shared" si="555"/>
        <v>100.00000000000001</v>
      </c>
      <c r="AZ1057" s="2410">
        <f t="shared" si="556"/>
        <v>28.469553898383186</v>
      </c>
      <c r="BA1057" s="2410">
        <f t="shared" si="557"/>
        <v>7.7127176524280099</v>
      </c>
      <c r="BB1057" s="2410">
        <f t="shared" si="558"/>
        <v>3.3054229469163228</v>
      </c>
      <c r="BC1057" s="2410">
        <f t="shared" si="559"/>
        <v>14.3769242777924</v>
      </c>
      <c r="BD1057" s="2410">
        <f t="shared" si="560"/>
        <v>2.3827014701849218E-2</v>
      </c>
      <c r="BE1057" s="2410">
        <f t="shared" si="561"/>
        <v>46.111554209778234</v>
      </c>
      <c r="BF1057" s="3088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02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108">
        <f t="shared" si="524"/>
        <v>1065094180</v>
      </c>
      <c r="M1058" s="1098">
        <v>0</v>
      </c>
      <c r="N1058" s="1098">
        <v>0</v>
      </c>
      <c r="O1058" s="1109">
        <v>1065094180</v>
      </c>
      <c r="P1058" s="63">
        <v>1846712</v>
      </c>
      <c r="Q1058" s="63">
        <v>1222890298</v>
      </c>
      <c r="R1058" s="63">
        <v>2195891</v>
      </c>
      <c r="S1058" s="1093">
        <f t="shared" si="501"/>
        <v>1923993505</v>
      </c>
      <c r="T1058" s="1116">
        <v>6891842969</v>
      </c>
      <c r="U1058" s="63">
        <v>1985227769</v>
      </c>
      <c r="V1058" s="63">
        <v>3003389765</v>
      </c>
      <c r="W1058" s="3094">
        <f t="shared" si="506"/>
        <v>44848343.417647548</v>
      </c>
      <c r="X1058" s="63">
        <f t="shared" si="507"/>
        <v>8908624.2090324722</v>
      </c>
      <c r="Y1058" s="109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176">
        <f t="shared" si="528"/>
        <v>20417235.128140911</v>
      </c>
      <c r="AE1058" s="4176">
        <f t="shared" si="529"/>
        <v>36662.342432590362</v>
      </c>
      <c r="AF1058" s="4176">
        <f t="shared" si="530"/>
        <v>0</v>
      </c>
      <c r="AG1058" s="4177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87">
        <v>59.895000000000003</v>
      </c>
      <c r="AL1058" s="296">
        <f t="shared" si="503"/>
        <v>0</v>
      </c>
      <c r="AM1058" s="290">
        <f t="shared" si="549"/>
        <v>-1</v>
      </c>
      <c r="AN1058" s="2390">
        <f t="shared" si="512"/>
        <v>0.56194203183568581</v>
      </c>
      <c r="AO1058" s="58"/>
      <c r="AP1058" s="58"/>
      <c r="AS1058" s="2410">
        <f t="shared" si="550"/>
        <v>30.259886490497852</v>
      </c>
      <c r="AT1058" s="2410">
        <f t="shared" si="551"/>
        <v>37.995915415673686</v>
      </c>
      <c r="AU1058" s="2410">
        <f t="shared" si="552"/>
        <v>8.2919582565570398E-3</v>
      </c>
      <c r="AV1058" s="2410">
        <f t="shared" si="553"/>
        <v>9.6059840590176435</v>
      </c>
      <c r="AW1058" s="2410">
        <f t="shared" si="554"/>
        <v>22.129922076554259</v>
      </c>
      <c r="AX1058" s="3088">
        <f t="shared" si="555"/>
        <v>100</v>
      </c>
      <c r="AZ1058" s="2410">
        <f t="shared" si="556"/>
        <v>27.501800077650607</v>
      </c>
      <c r="BA1058" s="2410">
        <f t="shared" si="557"/>
        <v>7.7422258371249901</v>
      </c>
      <c r="BB1058" s="2410">
        <f t="shared" si="558"/>
        <v>3.1992979670573218</v>
      </c>
      <c r="BC1058" s="2410">
        <f t="shared" si="559"/>
        <v>15.454417414773806</v>
      </c>
      <c r="BD1058" s="2410">
        <f t="shared" si="560"/>
        <v>2.6795619231410845E-2</v>
      </c>
      <c r="BE1058" s="2410">
        <f t="shared" si="561"/>
        <v>46.075463084161868</v>
      </c>
      <c r="BF1058" s="3088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563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110">
        <f t="shared" ref="L1059:L1075" si="564">SUM(M1059:O1059)</f>
        <v>1310045449</v>
      </c>
      <c r="M1059" s="1099">
        <f t="array" ref="M1059:M1106">TRANSPOSE(BCRA.LebacARS.2020)</f>
        <v>0</v>
      </c>
      <c r="N1059" s="1099">
        <f t="array" ref="N1059:N1106">TRANSPOSE(BCRA.LebacUSD.2020)</f>
        <v>0</v>
      </c>
      <c r="O1059" s="111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06">
        <f t="shared" ref="S1059:S1089" si="565">T1059-SUM(H1059:L1059)-SUM(P1059:R1059)</f>
        <v>2166100542</v>
      </c>
      <c r="T1059" s="111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095">
        <f t="shared" si="506"/>
        <v>45080285.107698999</v>
      </c>
      <c r="X1059" s="59">
        <f t="shared" si="507"/>
        <v>9140025.3429065775</v>
      </c>
      <c r="Y1059" s="306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160">
        <f t="shared" si="528"/>
        <v>20462360.885664374</v>
      </c>
      <c r="AE1059" s="4160">
        <f t="shared" si="529"/>
        <v>36662.342547162712</v>
      </c>
      <c r="AF1059" s="4160">
        <f t="shared" si="530"/>
        <v>0</v>
      </c>
      <c r="AG1059" s="4178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88">
        <f t="array" ref="AK1059:AK1106">TRANSPOSE(TC.2020)</f>
        <v>59.819499999999998</v>
      </c>
      <c r="AL1059" s="297">
        <f t="shared" si="503"/>
        <v>0</v>
      </c>
      <c r="AM1059" s="291">
        <f t="shared" si="549"/>
        <v>-1</v>
      </c>
      <c r="AN1059" s="2390">
        <f t="shared" si="512"/>
        <v>0.77940137256982156</v>
      </c>
      <c r="AO1059" s="58"/>
      <c r="AP1059" s="2410"/>
      <c r="AS1059" s="2410">
        <f t="shared" ref="AS1059:AS1086" si="567">B1059/$G1059*100</f>
        <v>29.531349008675324</v>
      </c>
      <c r="AT1059" s="2410">
        <f t="shared" ref="AT1059:AT1086" si="568">C1059/$G1059*100</f>
        <v>36.394869648400736</v>
      </c>
      <c r="AU1059" s="2410">
        <f t="shared" ref="AU1059:AU1086" si="569">D1059/$G1059*100</f>
        <v>8.0453506490537098E-3</v>
      </c>
      <c r="AV1059" s="2410">
        <f t="shared" ref="AV1059:AV1086" si="570">E1059/$G1059*100</f>
        <v>9.3382478329906426</v>
      </c>
      <c r="AW1059" s="2410">
        <f t="shared" ref="AW1059:AW1086" si="571">F1059/$G1059*100</f>
        <v>24.727488159284245</v>
      </c>
      <c r="AX1059" s="3088">
        <f t="shared" ref="AX1059:AX1086" si="572">SUM(AS1059:AW1059)</f>
        <v>100.00000000000001</v>
      </c>
      <c r="AZ1059" s="2410">
        <f t="shared" ref="AZ1059:AZ1086" si="573">H1059/$T1059*100</f>
        <v>23.417789517186169</v>
      </c>
      <c r="BA1059" s="2410">
        <f t="shared" ref="BA1059:BA1086" si="574">I1059/$T1059*100</f>
        <v>7.6174722410553368</v>
      </c>
      <c r="BB1059" s="2410">
        <f t="shared" ref="BB1059:BB1086" si="575">K1059/$T1059*100</f>
        <v>3.0569414505302479</v>
      </c>
      <c r="BC1059" s="2410">
        <f t="shared" ref="BC1059:BC1086" si="576">L1059/$T1059*100</f>
        <v>18.251857292246079</v>
      </c>
      <c r="BD1059" s="2410">
        <f t="shared" ref="BD1059:BD1086" si="577">P1059/$T1059*100</f>
        <v>2.5735758507115639E-2</v>
      </c>
      <c r="BE1059" s="2410">
        <f t="shared" ref="BE1059:BE1086" si="578">(T1059-H1059-I1059-K1059-L1059-P1059)/$T1059*100</f>
        <v>47.630203740475054</v>
      </c>
      <c r="BF1059" s="3088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580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110">
        <f t="shared" si="564"/>
        <v>1584476371</v>
      </c>
      <c r="M1060" s="1099">
        <v>0</v>
      </c>
      <c r="N1060" s="1099">
        <v>0</v>
      </c>
      <c r="O1060" s="1111">
        <v>1584476371</v>
      </c>
      <c r="P1060" s="59">
        <v>266246</v>
      </c>
      <c r="Q1060" s="59">
        <v>1226112893</v>
      </c>
      <c r="R1060" s="59">
        <v>2200016</v>
      </c>
      <c r="S1060" s="306">
        <f t="shared" si="565"/>
        <v>2313289317</v>
      </c>
      <c r="T1060" s="1117">
        <v>7532044172</v>
      </c>
      <c r="U1060" s="59">
        <v>1963975238</v>
      </c>
      <c r="V1060" s="59">
        <v>3056193953</v>
      </c>
      <c r="W1060" s="3095">
        <f t="shared" si="506"/>
        <v>45290698.862642169</v>
      </c>
      <c r="X1060" s="59">
        <f t="shared" si="507"/>
        <v>9394906.136732908</v>
      </c>
      <c r="Y1060" s="306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160">
        <f t="shared" si="528"/>
        <v>20432660.800733242</v>
      </c>
      <c r="AE1060" s="4160">
        <f t="shared" si="529"/>
        <v>36662.350539515894</v>
      </c>
      <c r="AF1060" s="4160">
        <f t="shared" si="530"/>
        <v>0</v>
      </c>
      <c r="AG1060" s="4178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88">
        <v>60.0075</v>
      </c>
      <c r="AL1060" s="297">
        <f t="shared" si="503"/>
        <v>0</v>
      </c>
      <c r="AM1060" s="291">
        <f t="shared" si="549"/>
        <v>-1</v>
      </c>
      <c r="AN1060" s="2390">
        <f t="shared" si="512"/>
        <v>0.99319788272828879</v>
      </c>
      <c r="AO1060" s="58"/>
      <c r="AP1060" s="2410"/>
      <c r="AS1060" s="2410">
        <f t="shared" si="567"/>
        <v>28.62021963790405</v>
      </c>
      <c r="AT1060" s="2410">
        <f t="shared" si="568"/>
        <v>36.895004114150183</v>
      </c>
      <c r="AU1060" s="2410">
        <f t="shared" si="569"/>
        <v>7.7126948501045657E-3</v>
      </c>
      <c r="AV1060" s="2410">
        <f t="shared" si="570"/>
        <v>8.9798679128858261</v>
      </c>
      <c r="AW1060" s="2410">
        <f t="shared" si="571"/>
        <v>25.497195640209835</v>
      </c>
      <c r="AX1060" s="3088">
        <f t="shared" si="572"/>
        <v>99.999999999999986</v>
      </c>
      <c r="AZ1060" s="2410">
        <f t="shared" si="573"/>
        <v>21.180544651219023</v>
      </c>
      <c r="BA1060" s="2410">
        <f t="shared" si="574"/>
        <v>7.4848848085061386</v>
      </c>
      <c r="BB1060" s="2410">
        <f t="shared" si="575"/>
        <v>2.923698945083669</v>
      </c>
      <c r="BC1060" s="2410">
        <f t="shared" si="576"/>
        <v>21.036472102622714</v>
      </c>
      <c r="BD1060" s="2410">
        <f t="shared" si="577"/>
        <v>3.5348438474346214E-3</v>
      </c>
      <c r="BE1060" s="2410">
        <f t="shared" si="578"/>
        <v>47.370864648721025</v>
      </c>
      <c r="BF1060" s="3088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580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110">
        <f t="shared" si="564"/>
        <v>1597847509</v>
      </c>
      <c r="M1061" s="1099">
        <v>0</v>
      </c>
      <c r="N1061" s="1099">
        <v>0</v>
      </c>
      <c r="O1061" s="1111">
        <v>1597847509</v>
      </c>
      <c r="P1061" s="59">
        <v>267017</v>
      </c>
      <c r="Q1061" s="59">
        <v>1227461492</v>
      </c>
      <c r="R1061" s="59">
        <v>2199164</v>
      </c>
      <c r="S1061" s="306">
        <f t="shared" si="565"/>
        <v>1462581386</v>
      </c>
      <c r="T1061" s="1117">
        <v>6702637083</v>
      </c>
      <c r="U1061" s="59">
        <v>1955457984</v>
      </c>
      <c r="V1061" s="59">
        <v>3059839749</v>
      </c>
      <c r="W1061" s="3095">
        <f t="shared" si="506"/>
        <v>45386711.576480925</v>
      </c>
      <c r="X1061" s="59">
        <f t="shared" si="507"/>
        <v>9954622.7875148933</v>
      </c>
      <c r="Y1061" s="306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160">
        <f t="shared" si="528"/>
        <v>20426779.007768244</v>
      </c>
      <c r="AE1061" s="4160">
        <f t="shared" si="529"/>
        <v>36597.349344658418</v>
      </c>
      <c r="AF1061" s="4160">
        <f t="shared" si="530"/>
        <v>0</v>
      </c>
      <c r="AG1061" s="4178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88">
        <v>60.090800000000002</v>
      </c>
      <c r="AL1061" s="297">
        <f t="shared" si="503"/>
        <v>0</v>
      </c>
      <c r="AM1061" s="291">
        <f t="shared" si="549"/>
        <v>-1</v>
      </c>
      <c r="AN1061" s="2390">
        <f t="shared" si="512"/>
        <v>1.0003533562712541</v>
      </c>
      <c r="AO1061" s="58"/>
      <c r="AP1061" s="2410"/>
      <c r="AS1061" s="2410">
        <f t="shared" si="567"/>
        <v>31.500275602136675</v>
      </c>
      <c r="AT1061" s="2410">
        <f t="shared" si="568"/>
        <v>41.086056972952385</v>
      </c>
      <c r="AU1061" s="2410">
        <f t="shared" si="569"/>
        <v>5.4174734323230779E-4</v>
      </c>
      <c r="AV1061" s="2410">
        <f t="shared" si="570"/>
        <v>9.8489332052976408</v>
      </c>
      <c r="AW1061" s="2410">
        <f t="shared" si="571"/>
        <v>17.564192472270069</v>
      </c>
      <c r="AX1061" s="3088">
        <f t="shared" si="572"/>
        <v>100</v>
      </c>
      <c r="AZ1061" s="2410">
        <f t="shared" si="573"/>
        <v>23.83066663494602</v>
      </c>
      <c r="BA1061" s="2410">
        <f t="shared" si="574"/>
        <v>8.9245656536764635</v>
      </c>
      <c r="BB1061" s="2410">
        <f t="shared" si="575"/>
        <v>2.8410145087964329</v>
      </c>
      <c r="BC1061" s="2410">
        <f t="shared" si="576"/>
        <v>23.839087350449645</v>
      </c>
      <c r="BD1061" s="2410">
        <f t="shared" si="577"/>
        <v>3.9837603721263569E-3</v>
      </c>
      <c r="BE1061" s="2410">
        <f t="shared" si="578"/>
        <v>40.560682091759318</v>
      </c>
      <c r="BF1061" s="3088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580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110">
        <f t="shared" si="564"/>
        <v>1495914626</v>
      </c>
      <c r="M1062" s="1099">
        <v>0</v>
      </c>
      <c r="N1062" s="1099">
        <v>0</v>
      </c>
      <c r="O1062" s="1111">
        <v>1495914626</v>
      </c>
      <c r="P1062" s="59">
        <v>276477</v>
      </c>
      <c r="Q1062" s="59">
        <v>1226039836</v>
      </c>
      <c r="R1062" s="59">
        <v>2204281</v>
      </c>
      <c r="S1062" s="306">
        <f t="shared" si="565"/>
        <v>1466428099</v>
      </c>
      <c r="T1062" s="1117">
        <v>6716075034</v>
      </c>
      <c r="U1062" s="59">
        <v>1939509699</v>
      </c>
      <c r="V1062" s="59">
        <v>3097022213</v>
      </c>
      <c r="W1062" s="3095">
        <f t="shared" si="506"/>
        <v>44917098.333863735</v>
      </c>
      <c r="X1062" s="59">
        <f t="shared" si="507"/>
        <v>9922196.6909327172</v>
      </c>
      <c r="Y1062" s="306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160">
        <f t="shared" si="528"/>
        <v>20321820.815763649</v>
      </c>
      <c r="AE1062" s="4160">
        <f t="shared" si="529"/>
        <v>36536.336091441903</v>
      </c>
      <c r="AF1062" s="4160">
        <f t="shared" si="530"/>
        <v>0</v>
      </c>
      <c r="AG1062" s="4178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88">
        <v>60.331200000000003</v>
      </c>
      <c r="AL1062" s="297">
        <f t="shared" si="503"/>
        <v>0</v>
      </c>
      <c r="AM1062" s="291">
        <f t="shared" si="549"/>
        <v>-1</v>
      </c>
      <c r="AN1062" s="2390">
        <f t="shared" si="512"/>
        <v>0.87538191768961038</v>
      </c>
      <c r="AO1062" s="58"/>
      <c r="AP1062" s="2410"/>
      <c r="AS1062" s="2410">
        <f t="shared" si="567"/>
        <v>31.308138347584009</v>
      </c>
      <c r="AT1062" s="2410">
        <f t="shared" si="568"/>
        <v>41.336107892966311</v>
      </c>
      <c r="AU1062" s="2410">
        <f t="shared" si="569"/>
        <v>5.7075288988451059E-4</v>
      </c>
      <c r="AV1062" s="2410">
        <f t="shared" si="570"/>
        <v>9.85178963991779</v>
      </c>
      <c r="AW1062" s="2410">
        <f t="shared" si="571"/>
        <v>17.503393366642005</v>
      </c>
      <c r="AX1062" s="3088">
        <f t="shared" si="572"/>
        <v>100</v>
      </c>
      <c r="AZ1062" s="2410">
        <f t="shared" si="573"/>
        <v>25.444486896719802</v>
      </c>
      <c r="BA1062" s="2410">
        <f t="shared" si="574"/>
        <v>8.9132124041126382</v>
      </c>
      <c r="BB1062" s="2410">
        <f t="shared" si="575"/>
        <v>2.8480158877272008</v>
      </c>
      <c r="BC1062" s="2410">
        <f t="shared" si="576"/>
        <v>22.273643734278746</v>
      </c>
      <c r="BD1062" s="2410">
        <f t="shared" si="577"/>
        <v>4.1166454901164825E-3</v>
      </c>
      <c r="BE1062" s="2410">
        <f t="shared" si="578"/>
        <v>40.516524431671499</v>
      </c>
      <c r="BF1062" s="3088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580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110">
        <f t="shared" si="564"/>
        <v>1314562753</v>
      </c>
      <c r="M1063" s="1099">
        <v>0</v>
      </c>
      <c r="N1063" s="1099">
        <v>0</v>
      </c>
      <c r="O1063" s="1111">
        <v>1314562753</v>
      </c>
      <c r="P1063" s="59">
        <v>283268</v>
      </c>
      <c r="Q1063" s="59">
        <v>1250010570</v>
      </c>
      <c r="R1063" s="59">
        <v>2218047</v>
      </c>
      <c r="S1063" s="306">
        <f t="shared" si="565"/>
        <v>1439763401</v>
      </c>
      <c r="T1063" s="1117">
        <v>6756934803</v>
      </c>
      <c r="U1063" s="59">
        <v>1971445800</v>
      </c>
      <c r="V1063" s="59">
        <v>3146182214</v>
      </c>
      <c r="W1063" s="3095">
        <f t="shared" si="506"/>
        <v>44675194.46478375</v>
      </c>
      <c r="X1063" s="59">
        <f t="shared" si="507"/>
        <v>10355992.381673234</v>
      </c>
      <c r="Y1063" s="306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160">
        <f t="shared" si="528"/>
        <v>20568010.761092234</v>
      </c>
      <c r="AE1063" s="4160">
        <f t="shared" si="529"/>
        <v>36496.343038609943</v>
      </c>
      <c r="AF1063" s="4160">
        <f t="shared" si="530"/>
        <v>0</v>
      </c>
      <c r="AG1063" s="4178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88">
        <v>60.774500000000003</v>
      </c>
      <c r="AL1063" s="297">
        <f t="shared" si="503"/>
        <v>0</v>
      </c>
      <c r="AM1063" s="291">
        <f t="shared" si="549"/>
        <v>-1</v>
      </c>
      <c r="AN1063" s="2390">
        <f t="shared" si="512"/>
        <v>0.69113640582667479</v>
      </c>
      <c r="AO1063" s="58"/>
      <c r="AP1063" s="2410"/>
      <c r="AS1063" s="2410">
        <f t="shared" si="567"/>
        <v>31.106716463152377</v>
      </c>
      <c r="AT1063" s="2410">
        <f t="shared" si="568"/>
        <v>41.78065099208186</v>
      </c>
      <c r="AU1063" s="2410">
        <f t="shared" si="569"/>
        <v>5.5175183336353883E-4</v>
      </c>
      <c r="AV1063" s="2410">
        <f t="shared" si="570"/>
        <v>9.9987619662235758</v>
      </c>
      <c r="AW1063" s="2410">
        <f t="shared" si="571"/>
        <v>17.113318826708824</v>
      </c>
      <c r="AX1063" s="3088">
        <f t="shared" si="572"/>
        <v>100</v>
      </c>
      <c r="AZ1063" s="2410">
        <f t="shared" si="573"/>
        <v>28.149314555403443</v>
      </c>
      <c r="BA1063" s="2410">
        <f t="shared" si="574"/>
        <v>9.3145823860926189</v>
      </c>
      <c r="BB1063" s="2410">
        <f t="shared" si="575"/>
        <v>2.8439023403730777</v>
      </c>
      <c r="BC1063" s="2410">
        <f t="shared" si="576"/>
        <v>19.455016088306039</v>
      </c>
      <c r="BD1063" s="2410">
        <f t="shared" si="577"/>
        <v>4.1922559305179671E-3</v>
      </c>
      <c r="BE1063" s="2410">
        <f t="shared" si="578"/>
        <v>40.232992373894298</v>
      </c>
      <c r="BF1063" s="3088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580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110">
        <f t="shared" si="564"/>
        <v>1296112206</v>
      </c>
      <c r="M1064" s="1099">
        <v>0</v>
      </c>
      <c r="N1064" s="1099">
        <v>0</v>
      </c>
      <c r="O1064" s="1111">
        <v>1296112206</v>
      </c>
      <c r="P1064" s="59">
        <v>1732703</v>
      </c>
      <c r="Q1064" s="59">
        <v>1250455096</v>
      </c>
      <c r="R1064" s="59">
        <v>2233306</v>
      </c>
      <c r="S1064" s="306">
        <f t="shared" si="565"/>
        <v>1466346986</v>
      </c>
      <c r="T1064" s="1117">
        <v>6833113460</v>
      </c>
      <c r="U1064" s="59">
        <v>1981908215</v>
      </c>
      <c r="V1064" s="59">
        <v>3183932558</v>
      </c>
      <c r="W1064" s="3095">
        <f t="shared" si="506"/>
        <v>44743540.442815721</v>
      </c>
      <c r="X1064" s="59">
        <f t="shared" si="507"/>
        <v>10416974.88454441</v>
      </c>
      <c r="Y1064" s="306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160">
        <f t="shared" si="528"/>
        <v>20348418.705921024</v>
      </c>
      <c r="AE1064" s="4160">
        <f t="shared" si="529"/>
        <v>36342.165129970941</v>
      </c>
      <c r="AF1064" s="4160">
        <f t="shared" si="530"/>
        <v>0</v>
      </c>
      <c r="AG1064" s="4178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88">
        <v>61.452199999999998</v>
      </c>
      <c r="AL1064" s="297">
        <f t="shared" si="503"/>
        <v>0</v>
      </c>
      <c r="AM1064" s="291">
        <f t="shared" si="549"/>
        <v>-1</v>
      </c>
      <c r="AN1064" s="2390">
        <f t="shared" si="512"/>
        <v>0.6629847924562533</v>
      </c>
      <c r="AO1064" s="58"/>
      <c r="AP1064" s="2410"/>
      <c r="AS1064" s="2410">
        <f t="shared" si="567"/>
        <v>31.192084346179445</v>
      </c>
      <c r="AT1064" s="2410">
        <f t="shared" si="568"/>
        <v>41.55552090573844</v>
      </c>
      <c r="AU1064" s="2410">
        <f t="shared" si="569"/>
        <v>6.6649864476935614E-4</v>
      </c>
      <c r="AV1064" s="2410">
        <f t="shared" si="570"/>
        <v>10.206781482474348</v>
      </c>
      <c r="AW1064" s="2410">
        <f t="shared" si="571"/>
        <v>17.044946766962997</v>
      </c>
      <c r="AX1064" s="3088">
        <f t="shared" si="572"/>
        <v>100</v>
      </c>
      <c r="AZ1064" s="2410">
        <f t="shared" si="573"/>
        <v>28.610167597012211</v>
      </c>
      <c r="BA1064" s="2410">
        <f t="shared" si="574"/>
        <v>9.3682920347703398</v>
      </c>
      <c r="BB1064" s="2410">
        <f t="shared" si="575"/>
        <v>2.8444899552421599</v>
      </c>
      <c r="BC1064" s="2410">
        <f t="shared" si="576"/>
        <v>18.968106026443763</v>
      </c>
      <c r="BD1064" s="2410">
        <f t="shared" si="577"/>
        <v>2.5357445184292317E-2</v>
      </c>
      <c r="BE1064" s="2410">
        <f t="shared" si="578"/>
        <v>40.18358694134723</v>
      </c>
      <c r="BF1064" s="3088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580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110">
        <f t="shared" si="564"/>
        <v>1452267052</v>
      </c>
      <c r="M1065" s="1099">
        <v>0</v>
      </c>
      <c r="N1065" s="1099">
        <v>0</v>
      </c>
      <c r="O1065" s="1111">
        <v>1452267052</v>
      </c>
      <c r="P1065" s="59">
        <v>2875188</v>
      </c>
      <c r="Q1065" s="59">
        <v>1256068227</v>
      </c>
      <c r="R1065" s="59">
        <v>2245974</v>
      </c>
      <c r="S1065" s="306">
        <f t="shared" si="565"/>
        <v>1528080827</v>
      </c>
      <c r="T1065" s="1117">
        <v>6961262363</v>
      </c>
      <c r="U1065" s="59">
        <v>2004610636</v>
      </c>
      <c r="V1065" s="59">
        <v>3209471128</v>
      </c>
      <c r="W1065" s="3095">
        <f t="shared" si="506"/>
        <v>44726447.534398101</v>
      </c>
      <c r="X1065" s="59">
        <f t="shared" si="507"/>
        <v>10380377.716108082</v>
      </c>
      <c r="Y1065" s="306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160">
        <f t="shared" si="528"/>
        <v>20313290.040559683</v>
      </c>
      <c r="AE1065" s="4160">
        <f t="shared" si="529"/>
        <v>36322.168099516777</v>
      </c>
      <c r="AF1065" s="4160">
        <f t="shared" si="530"/>
        <v>0</v>
      </c>
      <c r="AG1065" s="4178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88">
        <v>61.834800000000001</v>
      </c>
      <c r="AL1065" s="297">
        <f t="shared" si="503"/>
        <v>0</v>
      </c>
      <c r="AM1065" s="291">
        <f t="shared" si="549"/>
        <v>-1</v>
      </c>
      <c r="AN1065" s="2390">
        <f t="shared" si="512"/>
        <v>0.7826922261924063</v>
      </c>
      <c r="AO1065" s="58"/>
      <c r="AP1065" s="2410"/>
      <c r="AS1065" s="2410">
        <f t="shared" si="567"/>
        <v>30.846421071416742</v>
      </c>
      <c r="AT1065" s="2410">
        <f t="shared" si="568"/>
        <v>41.171098290280391</v>
      </c>
      <c r="AU1065" s="2410">
        <f t="shared" si="569"/>
        <v>3.1695853826135597E-3</v>
      </c>
      <c r="AV1065" s="2410">
        <f t="shared" si="570"/>
        <v>10.704256017311895</v>
      </c>
      <c r="AW1065" s="2410">
        <f t="shared" si="571"/>
        <v>17.275055035608364</v>
      </c>
      <c r="AX1065" s="3088">
        <f t="shared" si="572"/>
        <v>100</v>
      </c>
      <c r="AZ1065" s="2410">
        <f t="shared" si="573"/>
        <v>26.654311075274151</v>
      </c>
      <c r="BA1065" s="2410">
        <f t="shared" si="574"/>
        <v>9.2205773397022579</v>
      </c>
      <c r="BB1065" s="2410">
        <f t="shared" si="575"/>
        <v>2.8092478892825778</v>
      </c>
      <c r="BC1065" s="2410">
        <f t="shared" si="576"/>
        <v>20.862122073131236</v>
      </c>
      <c r="BD1065" s="2410">
        <f t="shared" si="577"/>
        <v>4.1302681181533858E-2</v>
      </c>
      <c r="BE1065" s="2410">
        <f t="shared" si="578"/>
        <v>40.412438941428249</v>
      </c>
      <c r="BF1065" s="3088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580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110">
        <f t="shared" si="564"/>
        <v>1638392154</v>
      </c>
      <c r="M1066" s="1099">
        <v>0</v>
      </c>
      <c r="N1066" s="1099">
        <v>0</v>
      </c>
      <c r="O1066" s="1111">
        <v>1638392154</v>
      </c>
      <c r="P1066" s="59">
        <v>0</v>
      </c>
      <c r="Q1066" s="59">
        <v>1250691837</v>
      </c>
      <c r="R1066" s="59">
        <v>2259529</v>
      </c>
      <c r="S1066" s="306">
        <f t="shared" si="565"/>
        <v>1541776647</v>
      </c>
      <c r="T1066" s="1117">
        <v>7032085627</v>
      </c>
      <c r="U1066" s="59">
        <v>1989263127</v>
      </c>
      <c r="V1066" s="59">
        <v>3233786328</v>
      </c>
      <c r="W1066" s="3095">
        <f t="shared" si="506"/>
        <v>44790677.613811731</v>
      </c>
      <c r="X1066" s="59">
        <f t="shared" si="507"/>
        <v>10590187.210648149</v>
      </c>
      <c r="Y1066" s="306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160">
        <f t="shared" si="528"/>
        <v>20104999.95177469</v>
      </c>
      <c r="AE1066" s="4160">
        <f t="shared" si="529"/>
        <v>36322.161136831273</v>
      </c>
      <c r="AF1066" s="4160">
        <f t="shared" si="530"/>
        <v>0</v>
      </c>
      <c r="AG1066" s="4178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88">
        <v>62.207999999999998</v>
      </c>
      <c r="AL1066" s="297">
        <f t="shared" si="503"/>
        <v>0</v>
      </c>
      <c r="AM1066" s="291">
        <f t="shared" si="549"/>
        <v>-1</v>
      </c>
      <c r="AN1066" s="2390">
        <f t="shared" si="512"/>
        <v>0.95469939189850161</v>
      </c>
      <c r="AO1066" s="58"/>
      <c r="AP1066" s="2410"/>
      <c r="AS1066" s="2410">
        <f t="shared" si="567"/>
        <v>30.886052063606982</v>
      </c>
      <c r="AT1066" s="2410">
        <f t="shared" si="568"/>
        <v>40.9638728062857</v>
      </c>
      <c r="AU1066" s="2410">
        <f t="shared" si="569"/>
        <v>4.7278739757276875E-3</v>
      </c>
      <c r="AV1066" s="2410">
        <f t="shared" si="570"/>
        <v>10.638431416083574</v>
      </c>
      <c r="AW1066" s="2410">
        <f t="shared" si="571"/>
        <v>17.506915840048013</v>
      </c>
      <c r="AX1066" s="3088">
        <f t="shared" si="572"/>
        <v>99.999999999999986</v>
      </c>
      <c r="AZ1066" s="2410">
        <f t="shared" si="573"/>
        <v>24.404339793742388</v>
      </c>
      <c r="BA1066" s="2410">
        <f t="shared" si="574"/>
        <v>9.3684064862710184</v>
      </c>
      <c r="BB1066" s="2410">
        <f t="shared" si="575"/>
        <v>2.7991552071582873</v>
      </c>
      <c r="BC1066" s="2410">
        <f t="shared" si="576"/>
        <v>23.298808360770263</v>
      </c>
      <c r="BD1066" s="2410">
        <f t="shared" si="577"/>
        <v>0</v>
      </c>
      <c r="BE1066" s="2410">
        <f t="shared" si="578"/>
        <v>40.12929015205804</v>
      </c>
      <c r="BF1066" s="3088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580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110">
        <f t="shared" si="564"/>
        <v>1673517749</v>
      </c>
      <c r="M1067" s="1099">
        <v>0</v>
      </c>
      <c r="N1067" s="1099">
        <v>0</v>
      </c>
      <c r="O1067" s="1111">
        <v>1673517749</v>
      </c>
      <c r="P1067" s="59">
        <v>3303600</v>
      </c>
      <c r="Q1067" s="59">
        <v>1247433638</v>
      </c>
      <c r="R1067" s="59">
        <v>2262511</v>
      </c>
      <c r="S1067" s="306">
        <f t="shared" si="565"/>
        <v>1544674786</v>
      </c>
      <c r="T1067" s="1117">
        <v>7058321183</v>
      </c>
      <c r="U1067" s="59">
        <v>2014938566</v>
      </c>
      <c r="V1067" s="59">
        <v>3251302915</v>
      </c>
      <c r="W1067" s="3095">
        <f t="shared" si="506"/>
        <v>44857203.137679197</v>
      </c>
      <c r="X1067" s="59">
        <f t="shared" si="507"/>
        <v>10267111.795426644</v>
      </c>
      <c r="Y1067" s="306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160">
        <f t="shared" si="528"/>
        <v>19965550.798424438</v>
      </c>
      <c r="AE1067" s="4160">
        <f t="shared" si="529"/>
        <v>36212.169470528635</v>
      </c>
      <c r="AF1067" s="4160">
        <f t="shared" si="530"/>
        <v>0</v>
      </c>
      <c r="AG1067" s="4178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88">
        <v>62.479300000000002</v>
      </c>
      <c r="AL1067" s="297">
        <f t="shared" ref="AL1067:AL1114" si="581">VLOOKUP(A1067,TC.Diario.Blue,3,TRUE)</f>
        <v>0</v>
      </c>
      <c r="AM1067" s="291">
        <f t="shared" si="549"/>
        <v>-1</v>
      </c>
      <c r="AN1067" s="2390">
        <f t="shared" si="512"/>
        <v>0.97278885569374407</v>
      </c>
      <c r="AO1067" s="58"/>
      <c r="AP1067" s="2410"/>
      <c r="AS1067" s="2410">
        <f t="shared" si="567"/>
        <v>30.889082088814778</v>
      </c>
      <c r="AT1067" s="2410">
        <f t="shared" si="568"/>
        <v>41.016828658632512</v>
      </c>
      <c r="AU1067" s="2410">
        <f t="shared" si="569"/>
        <v>4.7391897939149368E-3</v>
      </c>
      <c r="AV1067" s="2410">
        <f t="shared" si="570"/>
        <v>11.404170371227845</v>
      </c>
      <c r="AW1067" s="2410">
        <f t="shared" si="571"/>
        <v>16.685179691530948</v>
      </c>
      <c r="AX1067" s="3088">
        <f t="shared" si="572"/>
        <v>100</v>
      </c>
      <c r="AZ1067" s="2410">
        <f t="shared" si="573"/>
        <v>24.37307469293722</v>
      </c>
      <c r="BA1067" s="2410">
        <f t="shared" si="574"/>
        <v>9.0883078478351536</v>
      </c>
      <c r="BB1067" s="2410">
        <f t="shared" si="575"/>
        <v>2.7998000498470654</v>
      </c>
      <c r="BC1067" s="2410">
        <f t="shared" si="576"/>
        <v>23.709855440280549</v>
      </c>
      <c r="BD1067" s="2410">
        <f t="shared" si="577"/>
        <v>4.6804330864919218E-2</v>
      </c>
      <c r="BE1067" s="2410">
        <f t="shared" si="578"/>
        <v>39.982157638235094</v>
      </c>
      <c r="BF1067" s="3088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580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110">
        <f t="shared" si="564"/>
        <v>1568841396</v>
      </c>
      <c r="M1068" s="1099">
        <v>0</v>
      </c>
      <c r="N1068" s="1099">
        <v>0</v>
      </c>
      <c r="O1068" s="1111">
        <v>1568841396</v>
      </c>
      <c r="P1068" s="59">
        <v>3329803</v>
      </c>
      <c r="Q1068" s="59">
        <v>1288280795</v>
      </c>
      <c r="R1068" s="59">
        <v>2248468</v>
      </c>
      <c r="S1068" s="306">
        <f t="shared" si="565"/>
        <v>1525885390</v>
      </c>
      <c r="T1068" s="1117">
        <v>7124357409</v>
      </c>
      <c r="U1068" s="59">
        <v>1936275414</v>
      </c>
      <c r="V1068" s="59">
        <v>3281412593</v>
      </c>
      <c r="W1068" s="3095">
        <f t="shared" si="506"/>
        <v>44359005.77431827</v>
      </c>
      <c r="X1068" s="59">
        <f t="shared" si="507"/>
        <v>10381635.203627391</v>
      </c>
      <c r="Y1068" s="306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160">
        <f t="shared" si="528"/>
        <v>20481672.183429997</v>
      </c>
      <c r="AE1068" s="4160">
        <f t="shared" si="529"/>
        <v>35747.163715913717</v>
      </c>
      <c r="AF1068" s="4160">
        <f t="shared" si="530"/>
        <v>0</v>
      </c>
      <c r="AG1068" s="4178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88">
        <v>62.8992</v>
      </c>
      <c r="AL1068" s="297">
        <f t="shared" si="581"/>
        <v>0</v>
      </c>
      <c r="AM1068" s="291">
        <f t="shared" si="549"/>
        <v>-1</v>
      </c>
      <c r="AN1068" s="2390">
        <f t="shared" si="512"/>
        <v>0.84518610752942924</v>
      </c>
      <c r="AO1068" s="58"/>
      <c r="AP1068" s="2410"/>
      <c r="AS1068" s="2410">
        <f t="shared" si="567"/>
        <v>30.794162289827515</v>
      </c>
      <c r="AT1068" s="2410">
        <f t="shared" si="568"/>
        <v>40.601847882650922</v>
      </c>
      <c r="AU1068" s="2410">
        <f t="shared" si="569"/>
        <v>4.7734193455242283E-3</v>
      </c>
      <c r="AV1068" s="2410">
        <f t="shared" si="570"/>
        <v>11.420063258422584</v>
      </c>
      <c r="AW1068" s="2410">
        <f t="shared" si="571"/>
        <v>17.179153149753457</v>
      </c>
      <c r="AX1068" s="3088">
        <f t="shared" si="572"/>
        <v>100.00000000000001</v>
      </c>
      <c r="AZ1068" s="2410">
        <f t="shared" si="573"/>
        <v>26.054394922061384</v>
      </c>
      <c r="BA1068" s="2410">
        <f t="shared" si="574"/>
        <v>9.1656904828369203</v>
      </c>
      <c r="BB1068" s="2410">
        <f t="shared" si="575"/>
        <v>2.7927969720981189</v>
      </c>
      <c r="BC1068" s="2410">
        <f t="shared" si="576"/>
        <v>22.020812628211591</v>
      </c>
      <c r="BD1068" s="2410">
        <f t="shared" si="577"/>
        <v>4.6738292435940312E-2</v>
      </c>
      <c r="BE1068" s="2410">
        <f t="shared" si="578"/>
        <v>39.919566702356043</v>
      </c>
      <c r="BF1068" s="3088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580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110">
        <f t="shared" si="564"/>
        <v>1430057977</v>
      </c>
      <c r="M1069" s="1099">
        <v>0</v>
      </c>
      <c r="N1069" s="1099">
        <v>0</v>
      </c>
      <c r="O1069" s="1111">
        <v>1430057977</v>
      </c>
      <c r="P1069" s="59">
        <v>3752208</v>
      </c>
      <c r="Q1069" s="59">
        <v>1382734978</v>
      </c>
      <c r="R1069" s="59">
        <v>2279554</v>
      </c>
      <c r="S1069" s="306">
        <f t="shared" si="565"/>
        <v>1565651425</v>
      </c>
      <c r="T1069" s="1117">
        <v>7291050767</v>
      </c>
      <c r="U1069" s="59">
        <v>1927013641</v>
      </c>
      <c r="V1069" s="59">
        <v>3353997318</v>
      </c>
      <c r="W1069" s="3095">
        <f t="shared" si="506"/>
        <v>43822289.787482284</v>
      </c>
      <c r="X1069" s="59">
        <f t="shared" si="507"/>
        <v>10742561.080026597</v>
      </c>
      <c r="Y1069" s="306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160">
        <f t="shared" si="528"/>
        <v>21683565.913111113</v>
      </c>
      <c r="AE1069" s="4160">
        <f t="shared" si="529"/>
        <v>35747.16789401714</v>
      </c>
      <c r="AF1069" s="4160">
        <f t="shared" si="530"/>
        <v>0</v>
      </c>
      <c r="AG1069" s="4178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88">
        <v>63.768799999999999</v>
      </c>
      <c r="AL1069" s="297">
        <f t="shared" si="581"/>
        <v>0</v>
      </c>
      <c r="AM1069" s="291">
        <f t="shared" si="549"/>
        <v>-1</v>
      </c>
      <c r="AN1069" s="2390">
        <f t="shared" si="512"/>
        <v>0.70641108025648525</v>
      </c>
      <c r="AO1069" s="58"/>
      <c r="AP1069" s="2410"/>
      <c r="AS1069" s="2410">
        <f t="shared" si="567"/>
        <v>30.31541882669822</v>
      </c>
      <c r="AT1069" s="2410">
        <f t="shared" si="568"/>
        <v>40.237266294006567</v>
      </c>
      <c r="AU1069" s="2410">
        <f t="shared" si="569"/>
        <v>4.6861573198068284E-3</v>
      </c>
      <c r="AV1069" s="2410">
        <f t="shared" si="570"/>
        <v>11.767437847999901</v>
      </c>
      <c r="AW1069" s="2410">
        <f t="shared" si="571"/>
        <v>17.675190873975502</v>
      </c>
      <c r="AX1069" s="3088">
        <f t="shared" si="572"/>
        <v>100</v>
      </c>
      <c r="AZ1069" s="2410">
        <f t="shared" si="573"/>
        <v>27.765533332487902</v>
      </c>
      <c r="BA1069" s="2410">
        <f t="shared" si="574"/>
        <v>9.3956310399120841</v>
      </c>
      <c r="BB1069" s="2410">
        <f t="shared" si="575"/>
        <v>2.32819389721306</v>
      </c>
      <c r="BC1069" s="2410">
        <f t="shared" si="576"/>
        <v>19.613880395300228</v>
      </c>
      <c r="BD1069" s="2410">
        <f t="shared" si="577"/>
        <v>5.1463199474386538E-2</v>
      </c>
      <c r="BE1069" s="2410">
        <f t="shared" si="578"/>
        <v>40.845298135612332</v>
      </c>
      <c r="BF1069" s="3088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580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110">
        <f t="shared" si="564"/>
        <v>1307976823</v>
      </c>
      <c r="M1070" s="1099">
        <v>0</v>
      </c>
      <c r="N1070" s="1099">
        <v>0</v>
      </c>
      <c r="O1070" s="1111">
        <v>1307976823</v>
      </c>
      <c r="P1070" s="59">
        <v>4054280</v>
      </c>
      <c r="Q1070" s="59">
        <v>1388149419</v>
      </c>
      <c r="R1070" s="59">
        <v>2304609</v>
      </c>
      <c r="S1070" s="306">
        <f t="shared" si="565"/>
        <v>1576728550</v>
      </c>
      <c r="T1070" s="1117">
        <v>7433565989</v>
      </c>
      <c r="U1070" s="59">
        <v>1953740543</v>
      </c>
      <c r="V1070" s="59">
        <v>3395713486</v>
      </c>
      <c r="W1070" s="3095">
        <f t="shared" si="506"/>
        <v>43561208.924502514</v>
      </c>
      <c r="X1070" s="59">
        <f t="shared" si="507"/>
        <v>10278968.585242368</v>
      </c>
      <c r="Y1070" s="306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160">
        <f t="shared" si="528"/>
        <v>21531811.362547055</v>
      </c>
      <c r="AE1070" s="4160">
        <f t="shared" si="529"/>
        <v>35747.164947254292</v>
      </c>
      <c r="AF1070" s="4160">
        <f t="shared" si="530"/>
        <v>0</v>
      </c>
      <c r="AG1070" s="4178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88">
        <v>64.469700000000003</v>
      </c>
      <c r="AL1070" s="297">
        <f t="shared" si="581"/>
        <v>0</v>
      </c>
      <c r="AM1070" s="291">
        <f t="shared" si="549"/>
        <v>-1</v>
      </c>
      <c r="AN1070" s="2390">
        <f t="shared" si="512"/>
        <v>0.57064981514883051</v>
      </c>
      <c r="AO1070" s="58"/>
      <c r="AP1070" s="2410"/>
      <c r="AS1070" s="2410">
        <f t="shared" si="567"/>
        <v>29.916761122337238</v>
      </c>
      <c r="AT1070" s="2410">
        <f t="shared" si="568"/>
        <v>39.694967702371393</v>
      </c>
      <c r="AU1070" s="2410">
        <f t="shared" si="569"/>
        <v>4.6708073131024501E-3</v>
      </c>
      <c r="AV1070" s="2410">
        <f t="shared" si="570"/>
        <v>11.555284748636991</v>
      </c>
      <c r="AW1070" s="2410">
        <f t="shared" si="571"/>
        <v>18.828315619341275</v>
      </c>
      <c r="AX1070" s="3088">
        <f t="shared" si="572"/>
        <v>100</v>
      </c>
      <c r="AZ1070" s="2410">
        <f t="shared" si="573"/>
        <v>30.834234180361964</v>
      </c>
      <c r="BA1070" s="2410">
        <f t="shared" si="574"/>
        <v>8.9147257450948825</v>
      </c>
      <c r="BB1070" s="2410">
        <f t="shared" si="575"/>
        <v>2.3065093288162912</v>
      </c>
      <c r="BC1070" s="2410">
        <f t="shared" si="576"/>
        <v>17.595550035279306</v>
      </c>
      <c r="BD1070" s="2410">
        <f t="shared" si="577"/>
        <v>5.4540176356803978E-2</v>
      </c>
      <c r="BE1070" s="2410">
        <f t="shared" si="578"/>
        <v>40.294440534090754</v>
      </c>
      <c r="BF1070" s="3088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580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110">
        <f t="shared" si="564"/>
        <v>1285133832</v>
      </c>
      <c r="M1071" s="1099">
        <v>0</v>
      </c>
      <c r="N1071" s="1099">
        <v>0</v>
      </c>
      <c r="O1071" s="1111">
        <v>1285133832</v>
      </c>
      <c r="P1071" s="59">
        <v>4351791</v>
      </c>
      <c r="Q1071" s="59">
        <v>1390367525</v>
      </c>
      <c r="R1071" s="59">
        <v>2326050</v>
      </c>
      <c r="S1071" s="306">
        <f t="shared" si="565"/>
        <v>1730346756</v>
      </c>
      <c r="T1071" s="1117">
        <v>7723162982</v>
      </c>
      <c r="U1071" s="59">
        <v>1944325481</v>
      </c>
      <c r="V1071" s="59">
        <v>3427889990</v>
      </c>
      <c r="W1071" s="3095">
        <f t="shared" si="506"/>
        <v>43723573.963223934</v>
      </c>
      <c r="X1071" s="59">
        <f t="shared" si="507"/>
        <v>10144548.152360167</v>
      </c>
      <c r="Y1071" s="306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160">
        <f t="shared" si="528"/>
        <v>21367422.909350768</v>
      </c>
      <c r="AE1071" s="4160">
        <f t="shared" si="529"/>
        <v>35747.162649167425</v>
      </c>
      <c r="AF1071" s="4160">
        <f t="shared" si="530"/>
        <v>0</v>
      </c>
      <c r="AG1071" s="4178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88">
        <v>65.069500000000005</v>
      </c>
      <c r="AL1071" s="297">
        <f t="shared" si="581"/>
        <v>0</v>
      </c>
      <c r="AM1071" s="291">
        <f t="shared" si="549"/>
        <v>-1</v>
      </c>
      <c r="AN1071" s="2390">
        <f t="shared" si="512"/>
        <v>0.52466038251882252</v>
      </c>
      <c r="AO1071" s="58"/>
      <c r="AP1071" s="2410"/>
      <c r="AS1071" s="2410">
        <f t="shared" si="567"/>
        <v>29.429268076076109</v>
      </c>
      <c r="AT1071" s="2410">
        <f t="shared" si="568"/>
        <v>38.435480613409858</v>
      </c>
      <c r="AU1071" s="2410">
        <f t="shared" si="569"/>
        <v>4.5442102328992458E-3</v>
      </c>
      <c r="AV1071" s="2410">
        <f t="shared" si="570"/>
        <v>12.045103590831149</v>
      </c>
      <c r="AW1071" s="2410">
        <f t="shared" si="571"/>
        <v>20.085603509449982</v>
      </c>
      <c r="AX1071" s="3088">
        <f t="shared" si="572"/>
        <v>99.999999999999986</v>
      </c>
      <c r="AZ1071" s="2410">
        <f t="shared" si="573"/>
        <v>31.715742665392842</v>
      </c>
      <c r="BA1071" s="2410">
        <f t="shared" si="574"/>
        <v>8.5470250665234495</v>
      </c>
      <c r="BB1071" s="2410">
        <f t="shared" si="575"/>
        <v>2.238260339745346</v>
      </c>
      <c r="BC1071" s="2410">
        <f t="shared" si="576"/>
        <v>16.639993678693546</v>
      </c>
      <c r="BD1071" s="2410">
        <f t="shared" si="577"/>
        <v>5.6347263551766384E-2</v>
      </c>
      <c r="BE1071" s="2410">
        <f t="shared" si="578"/>
        <v>40.80263098609305</v>
      </c>
      <c r="BF1071" s="3088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580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110">
        <f t="shared" si="564"/>
        <v>1303133661</v>
      </c>
      <c r="M1072" s="1099">
        <v>0</v>
      </c>
      <c r="N1072" s="1099">
        <v>0</v>
      </c>
      <c r="O1072" s="1111">
        <v>1303133661</v>
      </c>
      <c r="P1072" s="59">
        <v>4388575</v>
      </c>
      <c r="Q1072" s="59">
        <v>1394964976</v>
      </c>
      <c r="R1072" s="59">
        <v>2345711</v>
      </c>
      <c r="S1072" s="306">
        <f t="shared" si="565"/>
        <v>1683353023</v>
      </c>
      <c r="T1072" s="1117">
        <v>7703314652</v>
      </c>
      <c r="U1072" s="59">
        <v>1977929448</v>
      </c>
      <c r="V1072" s="59">
        <v>3467085242</v>
      </c>
      <c r="W1072" s="3095">
        <f t="shared" si="506"/>
        <v>43844304.360746421</v>
      </c>
      <c r="X1072" s="59">
        <f t="shared" si="507"/>
        <v>10258444.654409131</v>
      </c>
      <c r="Y1072" s="306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160">
        <f t="shared" si="528"/>
        <v>21258390.81370629</v>
      </c>
      <c r="AE1072" s="4160">
        <f t="shared" si="529"/>
        <v>35747.163571804114</v>
      </c>
      <c r="AF1072" s="4160">
        <f t="shared" si="530"/>
        <v>0</v>
      </c>
      <c r="AG1072" s="4178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88">
        <v>65.619500000000002</v>
      </c>
      <c r="AL1072" s="297">
        <f t="shared" si="581"/>
        <v>0</v>
      </c>
      <c r="AM1072" s="291">
        <f t="shared" si="549"/>
        <v>-1</v>
      </c>
      <c r="AN1072" s="2390">
        <f t="shared" si="512"/>
        <v>0.53432741297464859</v>
      </c>
      <c r="AO1072" s="58"/>
      <c r="AP1072" s="2410"/>
      <c r="AS1072" s="2410">
        <f t="shared" si="567"/>
        <v>29.717681945443353</v>
      </c>
      <c r="AT1072" s="2410">
        <f t="shared" si="568"/>
        <v>38.772883425178797</v>
      </c>
      <c r="AU1072" s="2410">
        <f t="shared" si="569"/>
        <v>4.5613559108586051E-3</v>
      </c>
      <c r="AV1072" s="2410">
        <f t="shared" si="570"/>
        <v>12.030788480996984</v>
      </c>
      <c r="AW1072" s="2410">
        <f t="shared" si="571"/>
        <v>19.474084792470009</v>
      </c>
      <c r="AX1072" s="3088">
        <f t="shared" si="572"/>
        <v>100</v>
      </c>
      <c r="AZ1072" s="2410">
        <f t="shared" si="573"/>
        <v>31.659486742720684</v>
      </c>
      <c r="BA1072" s="2410">
        <f t="shared" si="574"/>
        <v>8.7384981583899091</v>
      </c>
      <c r="BB1072" s="2410">
        <f t="shared" si="575"/>
        <v>2.2664864657277146</v>
      </c>
      <c r="BC1072" s="2410">
        <f t="shared" si="576"/>
        <v>16.916531647343124</v>
      </c>
      <c r="BD1072" s="2410">
        <f t="shared" si="577"/>
        <v>5.6969956418184232E-2</v>
      </c>
      <c r="BE1072" s="2410">
        <f t="shared" si="578"/>
        <v>40.36202702940038</v>
      </c>
      <c r="BF1072" s="3088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580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110">
        <f t="shared" si="564"/>
        <v>2005849733</v>
      </c>
      <c r="M1073" s="1099">
        <v>0</v>
      </c>
      <c r="N1073" s="1099">
        <v>0</v>
      </c>
      <c r="O1073" s="1111">
        <v>2005849733</v>
      </c>
      <c r="P1073" s="59">
        <v>4708539</v>
      </c>
      <c r="Q1073" s="59">
        <v>1402433709</v>
      </c>
      <c r="R1073" s="59">
        <v>2370634</v>
      </c>
      <c r="S1073" s="306">
        <f t="shared" si="565"/>
        <v>2303198378</v>
      </c>
      <c r="T1073" s="1117">
        <v>8475621401</v>
      </c>
      <c r="U1073" s="59">
        <v>2045013885</v>
      </c>
      <c r="V1073" s="59">
        <v>3504252823</v>
      </c>
      <c r="W1073" s="3095">
        <f t="shared" si="506"/>
        <v>43751147.719955914</v>
      </c>
      <c r="X1073" s="59">
        <f t="shared" si="507"/>
        <v>10461367.634396765</v>
      </c>
      <c r="Y1073" s="306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160">
        <f t="shared" si="528"/>
        <v>21147519.53881903</v>
      </c>
      <c r="AE1073" s="4160">
        <f t="shared" si="529"/>
        <v>35747.164741309505</v>
      </c>
      <c r="AF1073" s="4160">
        <f t="shared" si="530"/>
        <v>0</v>
      </c>
      <c r="AG1073" s="4178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88">
        <v>66.316699999999997</v>
      </c>
      <c r="AL1073" s="297">
        <f t="shared" si="581"/>
        <v>0</v>
      </c>
      <c r="AM1073" s="291">
        <f t="shared" si="549"/>
        <v>-1</v>
      </c>
      <c r="AN1073" s="2390">
        <f t="shared" si="512"/>
        <v>1.0795036002148144</v>
      </c>
      <c r="AO1073" s="58"/>
      <c r="AP1073" s="2410"/>
      <c r="AS1073" s="2410">
        <f t="shared" si="567"/>
        <v>27.578484180142503</v>
      </c>
      <c r="AT1073" s="2410">
        <f t="shared" si="568"/>
        <v>36.361093774351758</v>
      </c>
      <c r="AU1073" s="2410">
        <f t="shared" si="569"/>
        <v>4.2090138852095933E-3</v>
      </c>
      <c r="AV1073" s="2410">
        <f t="shared" si="570"/>
        <v>11.070909392229643</v>
      </c>
      <c r="AW1073" s="2410">
        <f t="shared" si="571"/>
        <v>24.985303639390889</v>
      </c>
      <c r="AX1073" s="3088">
        <f t="shared" si="572"/>
        <v>100</v>
      </c>
      <c r="AZ1073" s="2410">
        <f t="shared" si="573"/>
        <v>21.923139686026662</v>
      </c>
      <c r="BA1073" s="2410">
        <f t="shared" si="574"/>
        <v>8.1853984053387041</v>
      </c>
      <c r="BB1073" s="2410">
        <f t="shared" si="575"/>
        <v>2.0821139318372439</v>
      </c>
      <c r="BC1073" s="2410">
        <f t="shared" si="576"/>
        <v>23.666108219078062</v>
      </c>
      <c r="BD1073" s="2410">
        <f t="shared" si="577"/>
        <v>5.5553908996506869E-2</v>
      </c>
      <c r="BE1073" s="2410">
        <f t="shared" si="578"/>
        <v>44.087685848722828</v>
      </c>
      <c r="BF1073" s="3088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580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110">
        <f t="shared" si="564"/>
        <v>2098558648</v>
      </c>
      <c r="M1074" s="1099">
        <v>0</v>
      </c>
      <c r="N1074" s="1099">
        <v>0</v>
      </c>
      <c r="O1074" s="1111">
        <v>2098558648</v>
      </c>
      <c r="P1074" s="59">
        <v>5011920</v>
      </c>
      <c r="Q1074" s="59">
        <v>1411399610</v>
      </c>
      <c r="R1074" s="59">
        <v>2389162</v>
      </c>
      <c r="S1074" s="306">
        <f t="shared" si="565"/>
        <v>2543121830</v>
      </c>
      <c r="T1074" s="1117">
        <v>8858584241</v>
      </c>
      <c r="U1074" s="59">
        <v>2092462131</v>
      </c>
      <c r="V1074" s="59">
        <v>3531817468</v>
      </c>
      <c r="W1074" s="3095">
        <f t="shared" si="506"/>
        <v>43568382.209919959</v>
      </c>
      <c r="X1074" s="59">
        <f t="shared" si="507"/>
        <v>10832723.408393806</v>
      </c>
      <c r="Y1074" s="306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160">
        <f t="shared" si="528"/>
        <v>21117672.028128978</v>
      </c>
      <c r="AE1074" s="4160">
        <f t="shared" si="529"/>
        <v>35747.168399790535</v>
      </c>
      <c r="AF1074" s="4160">
        <f t="shared" si="530"/>
        <v>0</v>
      </c>
      <c r="AG1074" s="4178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88">
        <v>66.834999999999994</v>
      </c>
      <c r="AL1074" s="297">
        <f t="shared" si="581"/>
        <v>0</v>
      </c>
      <c r="AM1074" s="291">
        <f t="shared" si="549"/>
        <v>-1</v>
      </c>
      <c r="AN1074" s="2390">
        <f t="shared" si="512"/>
        <v>1.1239504892785015</v>
      </c>
      <c r="AO1074" s="58"/>
      <c r="AP1074" s="2410"/>
      <c r="AS1074" s="2410">
        <f t="shared" si="567"/>
        <v>26.590087614323544</v>
      </c>
      <c r="AT1074" s="2410">
        <f t="shared" si="568"/>
        <v>35.472733655227373</v>
      </c>
      <c r="AU1074" s="2410">
        <f t="shared" si="569"/>
        <v>4.09811980293932E-3</v>
      </c>
      <c r="AV1074" s="2410">
        <f t="shared" si="570"/>
        <v>10.635787306846042</v>
      </c>
      <c r="AW1074" s="2410">
        <f t="shared" si="571"/>
        <v>27.297293303800103</v>
      </c>
      <c r="AX1074" s="3088">
        <f t="shared" si="572"/>
        <v>100</v>
      </c>
      <c r="AZ1074" s="2410">
        <f t="shared" si="573"/>
        <v>21.077039560773308</v>
      </c>
      <c r="BA1074" s="2410">
        <f t="shared" si="574"/>
        <v>8.1729207433519964</v>
      </c>
      <c r="BB1074" s="2410">
        <f t="shared" si="575"/>
        <v>2.0081773696596716</v>
      </c>
      <c r="BC1074" s="2410">
        <f t="shared" si="576"/>
        <v>23.689548926873492</v>
      </c>
      <c r="BD1074" s="2410">
        <f t="shared" si="577"/>
        <v>5.6576986385741372E-2</v>
      </c>
      <c r="BE1074" s="2410">
        <f t="shared" si="578"/>
        <v>44.995736412955786</v>
      </c>
      <c r="BF1074" s="3088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580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110">
        <f t="shared" si="564"/>
        <v>1723341774</v>
      </c>
      <c r="M1075" s="1099">
        <v>0</v>
      </c>
      <c r="N1075" s="1099">
        <v>0</v>
      </c>
      <c r="O1075" s="1111">
        <v>1723341774</v>
      </c>
      <c r="P1075" s="59">
        <v>5062312</v>
      </c>
      <c r="Q1075" s="59">
        <v>1414135866</v>
      </c>
      <c r="R1075" s="59">
        <v>2401673</v>
      </c>
      <c r="S1075" s="306">
        <f t="shared" si="565"/>
        <v>2159477753</v>
      </c>
      <c r="T1075" s="1117">
        <v>8550626609</v>
      </c>
      <c r="U1075" s="59">
        <v>2107497200</v>
      </c>
      <c r="V1075" s="59">
        <v>3573269650</v>
      </c>
      <c r="W1075" s="3095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06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160">
        <f t="shared" si="528"/>
        <v>21048386.78276401</v>
      </c>
      <c r="AE1075" s="4160">
        <f t="shared" si="529"/>
        <v>35747.16082458882</v>
      </c>
      <c r="AF1075" s="4160">
        <f t="shared" si="530"/>
        <v>0</v>
      </c>
      <c r="AG1075" s="4178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88">
        <v>67.185000000000002</v>
      </c>
      <c r="AL1075" s="297">
        <f t="shared" si="581"/>
        <v>0</v>
      </c>
      <c r="AM1075" s="291">
        <f t="shared" si="549"/>
        <v>-1</v>
      </c>
      <c r="AN1075" s="2390">
        <f t="shared" ref="AN1075:AN1122" si="588">(M1075+O1075)/H1075</f>
        <v>0.7489335273210006</v>
      </c>
      <c r="AO1075" s="58"/>
      <c r="AP1075" s="2410"/>
      <c r="AS1075" s="2410">
        <f t="shared" si="567"/>
        <v>27.364699915919321</v>
      </c>
      <c r="AT1075" s="2410">
        <f t="shared" si="568"/>
        <v>36.826323613220097</v>
      </c>
      <c r="AU1075" s="2410">
        <f t="shared" si="569"/>
        <v>4.2002420690776567E-3</v>
      </c>
      <c r="AV1075" s="2410">
        <f t="shared" si="570"/>
        <v>10.928095984552847</v>
      </c>
      <c r="AW1075" s="2410">
        <f t="shared" si="571"/>
        <v>24.87668024423866</v>
      </c>
      <c r="AX1075" s="3088">
        <f t="shared" si="572"/>
        <v>100</v>
      </c>
      <c r="AZ1075" s="2410">
        <f t="shared" si="573"/>
        <v>26.911022574392479</v>
      </c>
      <c r="BA1075" s="2410">
        <f t="shared" si="574"/>
        <v>8.6241606810876945</v>
      </c>
      <c r="BB1075" s="2410">
        <f t="shared" si="575"/>
        <v>2.0888990850331259</v>
      </c>
      <c r="BC1075" s="2410">
        <f t="shared" si="576"/>
        <v>20.154567060454831</v>
      </c>
      <c r="BD1075" s="2410">
        <f t="shared" si="577"/>
        <v>5.9203988567009126E-2</v>
      </c>
      <c r="BE1075" s="2410">
        <f t="shared" si="578"/>
        <v>42.162146610464859</v>
      </c>
      <c r="BF1075" s="3088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580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110">
        <f t="shared" ref="L1076:L1106" si="589">SUM(M1076:O1076)</f>
        <v>1606351648</v>
      </c>
      <c r="M1076" s="1099">
        <v>0</v>
      </c>
      <c r="N1076" s="1099">
        <v>0</v>
      </c>
      <c r="O1076" s="1111">
        <v>1606351648</v>
      </c>
      <c r="P1076" s="59">
        <v>264305</v>
      </c>
      <c r="Q1076" s="59">
        <v>1433392300</v>
      </c>
      <c r="R1076" s="59">
        <v>2420977</v>
      </c>
      <c r="S1076" s="306">
        <f t="shared" si="565"/>
        <v>2145060767</v>
      </c>
      <c r="T1076" s="1117">
        <v>8655111766</v>
      </c>
      <c r="U1076" s="59">
        <v>1571574702</v>
      </c>
      <c r="V1076" s="59">
        <v>3609909477</v>
      </c>
      <c r="W1076" s="3095">
        <f t="shared" si="582"/>
        <v>43136805.37467701</v>
      </c>
      <c r="X1076" s="59">
        <f t="shared" si="583"/>
        <v>11126723.159837579</v>
      </c>
      <c r="Y1076" s="306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160">
        <f t="shared" si="528"/>
        <v>21164891.842008121</v>
      </c>
      <c r="AE1076" s="4160">
        <f t="shared" si="529"/>
        <v>35747.16869693614</v>
      </c>
      <c r="AF1076" s="4160">
        <f t="shared" si="530"/>
        <v>0</v>
      </c>
      <c r="AG1076" s="4178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88">
        <v>67.724999999999994</v>
      </c>
      <c r="AL1076" s="297">
        <f t="shared" si="581"/>
        <v>0</v>
      </c>
      <c r="AM1076" s="291">
        <f t="shared" si="549"/>
        <v>-1</v>
      </c>
      <c r="AN1076" s="2390">
        <f t="shared" si="588"/>
        <v>0.64130787230749386</v>
      </c>
      <c r="AO1076" s="58"/>
      <c r="AP1076" s="2410"/>
      <c r="AS1076" s="2410">
        <f t="shared" si="567"/>
        <v>28.566830059192544</v>
      </c>
      <c r="AT1076" s="2410">
        <f t="shared" si="568"/>
        <v>39.127381703944501</v>
      </c>
      <c r="AU1076" s="2410">
        <f t="shared" si="569"/>
        <v>4.3365659188604353E-3</v>
      </c>
      <c r="AV1076" s="2410">
        <f t="shared" si="570"/>
        <v>11.389123971332452</v>
      </c>
      <c r="AW1076" s="2410">
        <f t="shared" si="571"/>
        <v>20.912327699611648</v>
      </c>
      <c r="AX1076" s="3088">
        <f t="shared" si="572"/>
        <v>100.00000000000001</v>
      </c>
      <c r="AZ1076" s="2410">
        <f t="shared" si="573"/>
        <v>28.940189574901442</v>
      </c>
      <c r="BA1076" s="2410">
        <f t="shared" si="574"/>
        <v>8.7065002321542515</v>
      </c>
      <c r="BB1076" s="2410">
        <f t="shared" si="575"/>
        <v>2.0790956820094748</v>
      </c>
      <c r="BC1076" s="2410">
        <f t="shared" si="576"/>
        <v>18.559571400455557</v>
      </c>
      <c r="BD1076" s="2410">
        <f t="shared" si="577"/>
        <v>3.0537445055102944E-3</v>
      </c>
      <c r="BE1076" s="2410">
        <f t="shared" si="578"/>
        <v>41.711589365973758</v>
      </c>
      <c r="BF1076" s="3088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580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110">
        <f t="shared" si="589"/>
        <v>2153537652</v>
      </c>
      <c r="M1077" s="1099">
        <v>0</v>
      </c>
      <c r="N1077" s="1099">
        <v>0</v>
      </c>
      <c r="O1077" s="1111">
        <v>2153537652</v>
      </c>
      <c r="P1077" s="59">
        <v>266924</v>
      </c>
      <c r="Q1077" s="59">
        <v>1526107412</v>
      </c>
      <c r="R1077" s="59">
        <v>2429407</v>
      </c>
      <c r="S1077" s="306">
        <f t="shared" si="565"/>
        <v>2557387088</v>
      </c>
      <c r="T1077" s="1117">
        <v>9211388649</v>
      </c>
      <c r="U1077" s="59">
        <v>1613736252</v>
      </c>
      <c r="V1077" s="59">
        <v>3636037802</v>
      </c>
      <c r="W1077" s="3095">
        <f t="shared" si="582"/>
        <v>42737600.982764944</v>
      </c>
      <c r="X1077" s="59">
        <f t="shared" si="583"/>
        <v>11346897.308397507</v>
      </c>
      <c r="Y1077" s="306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160">
        <f t="shared" si="528"/>
        <v>22385147.224055741</v>
      </c>
      <c r="AE1077" s="4160">
        <f t="shared" si="529"/>
        <v>35634.866153281997</v>
      </c>
      <c r="AF1077" s="4160">
        <f t="shared" si="530"/>
        <v>0</v>
      </c>
      <c r="AG1077" s="4178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88">
        <v>68.174999999999997</v>
      </c>
      <c r="AL1077" s="297">
        <f t="shared" si="581"/>
        <v>0</v>
      </c>
      <c r="AM1077" s="291">
        <f t="shared" si="549"/>
        <v>-1</v>
      </c>
      <c r="AN1077" s="2390">
        <f t="shared" si="588"/>
        <v>1.0835979599584944</v>
      </c>
      <c r="AO1077" s="58"/>
      <c r="AP1077" s="2410"/>
      <c r="AS1077" s="2410">
        <f t="shared" si="567"/>
        <v>26.91549495868491</v>
      </c>
      <c r="AT1077" s="2410">
        <f t="shared" si="568"/>
        <v>37.469296678741387</v>
      </c>
      <c r="AU1077" s="2410">
        <f t="shared" si="569"/>
        <v>4.1203681627617651E-3</v>
      </c>
      <c r="AV1077" s="2410">
        <f t="shared" si="570"/>
        <v>10.734564364173336</v>
      </c>
      <c r="AW1077" s="2410">
        <f t="shared" si="571"/>
        <v>24.876523630237603</v>
      </c>
      <c r="AX1077" s="3088">
        <f t="shared" si="572"/>
        <v>100</v>
      </c>
      <c r="AZ1077" s="2410">
        <f t="shared" si="573"/>
        <v>21.575416288788922</v>
      </c>
      <c r="BA1077" s="2410">
        <f t="shared" si="574"/>
        <v>8.398025026161287</v>
      </c>
      <c r="BB1077" s="2410">
        <f t="shared" si="575"/>
        <v>1.9663786200103912</v>
      </c>
      <c r="BC1077" s="2410">
        <f t="shared" si="576"/>
        <v>23.379077075786945</v>
      </c>
      <c r="BD1077" s="2410">
        <f t="shared" si="577"/>
        <v>2.8977606978832404E-3</v>
      </c>
      <c r="BE1077" s="2410">
        <f t="shared" si="578"/>
        <v>44.678205228554567</v>
      </c>
      <c r="BF1077" s="3088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580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110">
        <f t="shared" si="589"/>
        <v>2097787445</v>
      </c>
      <c r="M1078" s="1099">
        <v>0</v>
      </c>
      <c r="N1078" s="1099">
        <v>0</v>
      </c>
      <c r="O1078" s="1111">
        <v>2097787445</v>
      </c>
      <c r="P1078" s="59">
        <v>268333</v>
      </c>
      <c r="Q1078" s="59">
        <v>1535909415</v>
      </c>
      <c r="R1078" s="59">
        <v>2442235</v>
      </c>
      <c r="S1078" s="306">
        <f t="shared" si="565"/>
        <v>2584846340</v>
      </c>
      <c r="T1078" s="1117">
        <v>9331203125</v>
      </c>
      <c r="U1078" s="59">
        <v>1541090757</v>
      </c>
      <c r="V1078" s="59">
        <v>3655378287</v>
      </c>
      <c r="W1078" s="3095">
        <f t="shared" si="582"/>
        <v>42588498.008316919</v>
      </c>
      <c r="X1078" s="59">
        <f t="shared" si="583"/>
        <v>11184959.48055738</v>
      </c>
      <c r="Y1078" s="306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160">
        <f t="shared" si="528"/>
        <v>22410584.591814402</v>
      </c>
      <c r="AE1078" s="4160">
        <f t="shared" si="529"/>
        <v>35634.858101699865</v>
      </c>
      <c r="AF1078" s="4160">
        <f t="shared" si="530"/>
        <v>0</v>
      </c>
      <c r="AG1078" s="4178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88">
        <v>68.534999999999997</v>
      </c>
      <c r="AL1078" s="297">
        <f t="shared" si="581"/>
        <v>0</v>
      </c>
      <c r="AM1078" s="291">
        <f t="shared" si="549"/>
        <v>-1</v>
      </c>
      <c r="AN1078" s="2390">
        <f t="shared" si="588"/>
        <v>0.98427990899426188</v>
      </c>
      <c r="AO1078" s="58"/>
      <c r="AP1078" s="2410"/>
      <c r="AS1078" s="2410">
        <f t="shared" si="567"/>
        <v>26.846245536393422</v>
      </c>
      <c r="AT1078" s="2410">
        <f t="shared" si="568"/>
        <v>38.003495194704307</v>
      </c>
      <c r="AU1078" s="2410">
        <f t="shared" si="569"/>
        <v>4.1419686120290986E-3</v>
      </c>
      <c r="AV1078" s="2410">
        <f t="shared" si="570"/>
        <v>10.712826682585437</v>
      </c>
      <c r="AW1078" s="2410">
        <f t="shared" si="571"/>
        <v>24.433290617704809</v>
      </c>
      <c r="AX1078" s="3088">
        <f t="shared" si="572"/>
        <v>100</v>
      </c>
      <c r="AZ1078" s="2410">
        <f t="shared" si="573"/>
        <v>22.840479554987716</v>
      </c>
      <c r="BA1078" s="2410">
        <f t="shared" si="574"/>
        <v>8.2150306635833736</v>
      </c>
      <c r="BB1078" s="2410">
        <f t="shared" si="575"/>
        <v>1.9521581682426403</v>
      </c>
      <c r="BC1078" s="2410">
        <f t="shared" si="576"/>
        <v>22.481425137768611</v>
      </c>
      <c r="BD1078" s="2410">
        <f t="shared" si="577"/>
        <v>2.87565275780019E-3</v>
      </c>
      <c r="BE1078" s="2410">
        <f t="shared" si="578"/>
        <v>44.508030822659862</v>
      </c>
      <c r="BF1078" s="3088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580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110">
        <f t="shared" si="589"/>
        <v>2139669880</v>
      </c>
      <c r="M1079" s="1099">
        <v>0</v>
      </c>
      <c r="N1079" s="1099">
        <v>0</v>
      </c>
      <c r="O1079" s="1111">
        <v>2139669880</v>
      </c>
      <c r="P1079" s="59">
        <v>280756</v>
      </c>
      <c r="Q1079" s="59">
        <v>1545496726</v>
      </c>
      <c r="R1079" s="59">
        <v>2458271</v>
      </c>
      <c r="S1079" s="306">
        <f t="shared" si="565"/>
        <v>2290369848</v>
      </c>
      <c r="T1079" s="1117">
        <v>9094908781</v>
      </c>
      <c r="U1079" s="59">
        <v>1564969805</v>
      </c>
      <c r="V1079" s="59">
        <v>3681214882</v>
      </c>
      <c r="W1079" s="3095">
        <f t="shared" si="582"/>
        <v>42813687.569761544</v>
      </c>
      <c r="X1079" s="59">
        <f t="shared" si="583"/>
        <v>11072162.06421686</v>
      </c>
      <c r="Y1079" s="306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160">
        <f t="shared" si="528"/>
        <v>22403373.573965356</v>
      </c>
      <c r="AE1079" s="4160">
        <f t="shared" si="529"/>
        <v>35634.862651301009</v>
      </c>
      <c r="AF1079" s="4160">
        <f t="shared" si="530"/>
        <v>0</v>
      </c>
      <c r="AG1079" s="4178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88">
        <v>68.984999999999999</v>
      </c>
      <c r="AL1079" s="297">
        <f t="shared" si="581"/>
        <v>0</v>
      </c>
      <c r="AM1079" s="291">
        <f t="shared" si="549"/>
        <v>-1</v>
      </c>
      <c r="AN1079" s="2390">
        <f t="shared" si="588"/>
        <v>1.0003190041966836</v>
      </c>
      <c r="AO1079" s="58"/>
      <c r="AP1079" s="2410"/>
      <c r="AS1079" s="2410">
        <f t="shared" si="567"/>
        <v>27.706715542510402</v>
      </c>
      <c r="AT1079" s="2410">
        <f t="shared" si="568"/>
        <v>39.133418390699859</v>
      </c>
      <c r="AU1079" s="2410">
        <f t="shared" si="569"/>
        <v>4.2108640954834232E-3</v>
      </c>
      <c r="AV1079" s="2410">
        <f t="shared" si="570"/>
        <v>10.926297054918445</v>
      </c>
      <c r="AW1079" s="2410">
        <f t="shared" si="571"/>
        <v>22.229358147775812</v>
      </c>
      <c r="AX1079" s="3088">
        <f t="shared" si="572"/>
        <v>100.00000000000001</v>
      </c>
      <c r="AZ1079" s="2410">
        <f t="shared" si="573"/>
        <v>23.518515528913472</v>
      </c>
      <c r="BA1079" s="2410">
        <f t="shared" si="574"/>
        <v>8.3982491566673794</v>
      </c>
      <c r="BB1079" s="2410">
        <f t="shared" si="575"/>
        <v>2.017480883187321</v>
      </c>
      <c r="BC1079" s="2410">
        <f t="shared" si="576"/>
        <v>23.526018034066965</v>
      </c>
      <c r="BD1079" s="2410">
        <f t="shared" si="577"/>
        <v>3.0869578437831284E-3</v>
      </c>
      <c r="BE1079" s="2410">
        <f t="shared" si="578"/>
        <v>42.536649439321081</v>
      </c>
      <c r="BF1079" s="3088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580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110">
        <f t="shared" si="589"/>
        <v>2334959644</v>
      </c>
      <c r="M1080" s="1099">
        <v>0</v>
      </c>
      <c r="N1080" s="1099">
        <v>0</v>
      </c>
      <c r="O1080" s="1111">
        <v>2334959644</v>
      </c>
      <c r="P1080" s="59">
        <v>419997</v>
      </c>
      <c r="Q1080" s="59">
        <v>1485328809</v>
      </c>
      <c r="R1080" s="59">
        <v>2472169</v>
      </c>
      <c r="S1080" s="306">
        <f t="shared" si="565"/>
        <v>2453174243</v>
      </c>
      <c r="T1080" s="1117">
        <v>9350646635</v>
      </c>
      <c r="U1080" s="59">
        <v>1505467161</v>
      </c>
      <c r="V1080" s="59">
        <v>3702059654</v>
      </c>
      <c r="W1080" s="3095">
        <f t="shared" si="582"/>
        <v>43126079.149549551</v>
      </c>
      <c r="X1080" s="59">
        <f t="shared" si="583"/>
        <v>10478895.149549549</v>
      </c>
      <c r="Y1080" s="306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160">
        <f t="shared" ref="AD1080:AD1127" si="593">IF(ISNUMBER(Q1080/AK1080)=TRUE, Q1080/AK1080, NA())</f>
        <v>21410144.994594596</v>
      </c>
      <c r="AE1080" s="4160">
        <f t="shared" ref="AE1080:AE1127" si="594">IF(ISNUMBER(R1080/AK1080)=TRUE, R1080/AK1080, NA())</f>
        <v>35634.86846846847</v>
      </c>
      <c r="AF1080" s="4160">
        <f t="shared" ref="AF1080:AF1127" si="595">N1080/AK1080</f>
        <v>0</v>
      </c>
      <c r="AG1080" s="4178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88">
        <v>69.375</v>
      </c>
      <c r="AL1080" s="297">
        <f t="shared" si="581"/>
        <v>0</v>
      </c>
      <c r="AM1080" s="291">
        <f t="shared" si="549"/>
        <v>-1</v>
      </c>
      <c r="AN1080" s="2390">
        <f t="shared" si="588"/>
        <v>1.1131625261162155</v>
      </c>
      <c r="AO1080" s="58"/>
      <c r="AP1080" s="58"/>
      <c r="AS1080" s="2410">
        <f t="shared" si="567"/>
        <v>27.559325530489311</v>
      </c>
      <c r="AT1080" s="2410">
        <f t="shared" si="568"/>
        <v>38.645817710070737</v>
      </c>
      <c r="AU1080" s="2410">
        <f t="shared" si="569"/>
        <v>4.1332838659569994E-3</v>
      </c>
      <c r="AV1080" s="2410">
        <f t="shared" si="570"/>
        <v>10.728793211702992</v>
      </c>
      <c r="AW1080" s="2410">
        <f t="shared" si="571"/>
        <v>23.061930263871012</v>
      </c>
      <c r="AX1080" s="3088">
        <f t="shared" si="572"/>
        <v>100</v>
      </c>
      <c r="AZ1080" s="2410">
        <f t="shared" si="573"/>
        <v>22.432576428977629</v>
      </c>
      <c r="BA1080" s="2410">
        <f t="shared" si="574"/>
        <v>7.7745783727822371</v>
      </c>
      <c r="BB1080" s="2410">
        <f t="shared" si="575"/>
        <v>2.34412879190146</v>
      </c>
      <c r="BC1080" s="2410">
        <f t="shared" si="576"/>
        <v>24.971103444975814</v>
      </c>
      <c r="BD1080" s="2410">
        <f t="shared" si="577"/>
        <v>4.4916358878104475E-3</v>
      </c>
      <c r="BE1080" s="2410">
        <f t="shared" si="578"/>
        <v>42.473121325475049</v>
      </c>
      <c r="BF1080" s="3088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580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110">
        <f t="shared" si="589"/>
        <v>2432679963</v>
      </c>
      <c r="M1081" s="1099">
        <v>0</v>
      </c>
      <c r="N1081" s="1099">
        <v>0</v>
      </c>
      <c r="O1081" s="1111">
        <v>2432679963</v>
      </c>
      <c r="P1081" s="59">
        <v>701475</v>
      </c>
      <c r="Q1081" s="59">
        <v>1511607229</v>
      </c>
      <c r="R1081" s="59">
        <v>2488684</v>
      </c>
      <c r="S1081" s="306">
        <f t="shared" si="565"/>
        <v>2568355311</v>
      </c>
      <c r="T1081" s="1117">
        <v>9638774839</v>
      </c>
      <c r="U1081" s="59">
        <v>1446871181</v>
      </c>
      <c r="V1081" s="59">
        <v>3737310005</v>
      </c>
      <c r="W1081" s="3095">
        <f t="shared" si="582"/>
        <v>43212876.190476194</v>
      </c>
      <c r="X1081" s="59">
        <f t="shared" si="583"/>
        <v>10499989.576640252</v>
      </c>
      <c r="Y1081" s="306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160">
        <f t="shared" si="593"/>
        <v>21583597.187120728</v>
      </c>
      <c r="AE1081" s="4160">
        <f t="shared" si="594"/>
        <v>35534.861140858142</v>
      </c>
      <c r="AF1081" s="4160">
        <f t="shared" si="595"/>
        <v>0</v>
      </c>
      <c r="AG1081" s="4178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88">
        <v>70.034999999999997</v>
      </c>
      <c r="AL1081" s="297">
        <f t="shared" si="581"/>
        <v>0</v>
      </c>
      <c r="AM1081" s="291">
        <f t="shared" si="549"/>
        <v>-1</v>
      </c>
      <c r="AN1081" s="2390">
        <f t="shared" si="588"/>
        <v>1.1391265804454389</v>
      </c>
      <c r="AO1081" s="58"/>
      <c r="AP1081" s="58"/>
      <c r="AS1081" s="2410">
        <f t="shared" si="567"/>
        <v>27.300292455125678</v>
      </c>
      <c r="AT1081" s="2410">
        <f t="shared" si="568"/>
        <v>38.459784096551914</v>
      </c>
      <c r="AU1081" s="2410">
        <f t="shared" si="569"/>
        <v>4.0787880037324153E-3</v>
      </c>
      <c r="AV1081" s="2410">
        <f t="shared" si="570"/>
        <v>10.506649751387245</v>
      </c>
      <c r="AW1081" s="2410">
        <f t="shared" si="571"/>
        <v>23.729194908931433</v>
      </c>
      <c r="AX1081" s="3088">
        <f t="shared" si="572"/>
        <v>100.00000000000001</v>
      </c>
      <c r="AZ1081" s="2410">
        <f t="shared" si="573"/>
        <v>22.155989818946324</v>
      </c>
      <c r="BA1081" s="2410">
        <f t="shared" si="574"/>
        <v>7.6292556085508947</v>
      </c>
      <c r="BB1081" s="2410">
        <f t="shared" si="575"/>
        <v>2.2949581320746941</v>
      </c>
      <c r="BC1081" s="2410">
        <f t="shared" si="576"/>
        <v>25.238476918840284</v>
      </c>
      <c r="BD1081" s="2410">
        <f t="shared" si="577"/>
        <v>7.2776365432017541E-3</v>
      </c>
      <c r="BE1081" s="2410">
        <f t="shared" si="578"/>
        <v>42.674041885044602</v>
      </c>
      <c r="BF1081" s="3088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580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110">
        <f t="shared" si="589"/>
        <v>2474254700</v>
      </c>
      <c r="M1082" s="1099">
        <v>0</v>
      </c>
      <c r="N1082" s="1099">
        <v>0</v>
      </c>
      <c r="O1082" s="1111">
        <v>2474254700</v>
      </c>
      <c r="P1082" s="59">
        <v>996541</v>
      </c>
      <c r="Q1082" s="59">
        <v>1515068232</v>
      </c>
      <c r="R1082" s="59">
        <v>2496563</v>
      </c>
      <c r="S1082" s="306">
        <f t="shared" si="565"/>
        <v>2572635815</v>
      </c>
      <c r="T1082" s="1117">
        <v>9721720256</v>
      </c>
      <c r="U1082" s="59">
        <v>1497141355</v>
      </c>
      <c r="V1082" s="59">
        <v>3759839024</v>
      </c>
      <c r="W1082" s="3095">
        <f t="shared" si="582"/>
        <v>43241495.465190545</v>
      </c>
      <c r="X1082" s="59">
        <f t="shared" si="583"/>
        <v>10480207.011567667</v>
      </c>
      <c r="Y1082" s="306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160">
        <f t="shared" si="593"/>
        <v>21504055.524803065</v>
      </c>
      <c r="AE1082" s="4160">
        <f t="shared" si="594"/>
        <v>35434.859129941098</v>
      </c>
      <c r="AF1082" s="4160">
        <f t="shared" si="595"/>
        <v>0</v>
      </c>
      <c r="AG1082" s="4178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88">
        <v>70.454999999999998</v>
      </c>
      <c r="AL1082" s="297">
        <f t="shared" si="581"/>
        <v>0</v>
      </c>
      <c r="AM1082" s="291">
        <f t="shared" si="549"/>
        <v>-1</v>
      </c>
      <c r="AN1082" s="2390">
        <f t="shared" si="588"/>
        <v>1.1431063751145742</v>
      </c>
      <c r="AO1082" s="58"/>
      <c r="AP1082" s="58"/>
      <c r="AR1082" s="65"/>
      <c r="AS1082" s="2410">
        <f t="shared" si="567"/>
        <v>27.155870788287949</v>
      </c>
      <c r="AT1082" s="2410">
        <f t="shared" si="568"/>
        <v>38.513141794739262</v>
      </c>
      <c r="AU1082" s="2410">
        <f t="shared" si="569"/>
        <v>4.0459096095360513E-3</v>
      </c>
      <c r="AV1082" s="2410">
        <f t="shared" si="570"/>
        <v>10.381891143554101</v>
      </c>
      <c r="AW1082" s="2410">
        <f t="shared" si="571"/>
        <v>23.945050363809145</v>
      </c>
      <c r="AX1082" s="3088">
        <f t="shared" si="572"/>
        <v>99.999999999999986</v>
      </c>
      <c r="AZ1082" s="2410">
        <f t="shared" si="573"/>
        <v>22.264586667818641</v>
      </c>
      <c r="BA1082" s="2410">
        <f t="shared" si="574"/>
        <v>7.5951885628913125</v>
      </c>
      <c r="BB1082" s="2410">
        <f t="shared" si="575"/>
        <v>2.2889631375955526</v>
      </c>
      <c r="BC1082" s="2410">
        <f t="shared" si="576"/>
        <v>25.450790959274439</v>
      </c>
      <c r="BD1082" s="2410">
        <f t="shared" si="577"/>
        <v>1.0250665250164548E-2</v>
      </c>
      <c r="BE1082" s="2410">
        <f t="shared" si="578"/>
        <v>42.390220007169894</v>
      </c>
      <c r="BF1082" s="3088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580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110">
        <f t="shared" si="589"/>
        <v>2338792899</v>
      </c>
      <c r="M1083" s="1099">
        <v>0</v>
      </c>
      <c r="N1083" s="1099">
        <v>0</v>
      </c>
      <c r="O1083" s="1111">
        <v>2338792899</v>
      </c>
      <c r="P1083" s="59">
        <v>1001001</v>
      </c>
      <c r="Q1083" s="59">
        <v>1516945966</v>
      </c>
      <c r="R1083" s="59">
        <v>2511446</v>
      </c>
      <c r="S1083" s="306">
        <f t="shared" si="565"/>
        <v>2419252646</v>
      </c>
      <c r="T1083" s="1117">
        <v>9651650035</v>
      </c>
      <c r="U1083" s="59">
        <v>1424152886</v>
      </c>
      <c r="V1083" s="59">
        <v>3782355099</v>
      </c>
      <c r="W1083" s="3095">
        <f t="shared" si="582"/>
        <v>43239702.41975309</v>
      </c>
      <c r="X1083" s="59">
        <f t="shared" si="583"/>
        <v>10298054.236331569</v>
      </c>
      <c r="Y1083" s="306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160">
        <f t="shared" si="593"/>
        <v>21403117.686067019</v>
      </c>
      <c r="AE1083" s="4160">
        <f t="shared" si="594"/>
        <v>35434.864197530864</v>
      </c>
      <c r="AF1083" s="4160">
        <f t="shared" si="595"/>
        <v>0</v>
      </c>
      <c r="AG1083" s="4178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88">
        <v>70.875</v>
      </c>
      <c r="AL1083" s="297">
        <f t="shared" si="581"/>
        <v>0</v>
      </c>
      <c r="AM1083" s="291">
        <f t="shared" si="549"/>
        <v>-1</v>
      </c>
      <c r="AN1083" s="2390">
        <f t="shared" si="588"/>
        <v>0.97928466031331185</v>
      </c>
      <c r="AO1083" s="58"/>
      <c r="AP1083" s="58"/>
      <c r="AS1083" s="2410">
        <f t="shared" si="567"/>
        <v>27.669451423602119</v>
      </c>
      <c r="AT1083" s="2410">
        <f t="shared" si="568"/>
        <v>39.303162218120875</v>
      </c>
      <c r="AU1083" s="2410">
        <f t="shared" si="569"/>
        <v>4.1146091461769516E-3</v>
      </c>
      <c r="AV1083" s="2410">
        <f t="shared" si="570"/>
        <v>10.515987042272508</v>
      </c>
      <c r="AW1083" s="2410">
        <f t="shared" si="571"/>
        <v>22.507284706858318</v>
      </c>
      <c r="AX1083" s="3088">
        <f t="shared" si="572"/>
        <v>100</v>
      </c>
      <c r="AZ1083" s="2410">
        <f t="shared" si="573"/>
        <v>24.744646203906832</v>
      </c>
      <c r="BA1083" s="2410">
        <f t="shared" si="574"/>
        <v>7.5621742536585863</v>
      </c>
      <c r="BB1083" s="2410">
        <f t="shared" si="575"/>
        <v>2.3191482201312534</v>
      </c>
      <c r="BC1083" s="2410">
        <f t="shared" si="576"/>
        <v>24.232052452365984</v>
      </c>
      <c r="BD1083" s="2410">
        <f t="shared" si="577"/>
        <v>1.0371293989836423E-2</v>
      </c>
      <c r="BE1083" s="2410">
        <f t="shared" si="578"/>
        <v>41.131607575947505</v>
      </c>
      <c r="BF1083" s="3088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580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110">
        <f t="shared" si="589"/>
        <v>2482815743</v>
      </c>
      <c r="M1084" s="1099">
        <v>0</v>
      </c>
      <c r="N1084" s="1099">
        <v>0</v>
      </c>
      <c r="O1084" s="1111">
        <v>2482815743</v>
      </c>
      <c r="P1084" s="59">
        <v>1312800</v>
      </c>
      <c r="Q1084" s="59">
        <v>1519149641</v>
      </c>
      <c r="R1084" s="59">
        <v>2528455</v>
      </c>
      <c r="S1084" s="306">
        <f t="shared" si="565"/>
        <v>2556760609</v>
      </c>
      <c r="T1084" s="1117">
        <v>9857856001</v>
      </c>
      <c r="U1084" s="59">
        <v>1444097556</v>
      </c>
      <c r="V1084" s="59">
        <v>3808023369</v>
      </c>
      <c r="W1084" s="3095">
        <f t="shared" si="582"/>
        <v>43345879.924322046</v>
      </c>
      <c r="X1084" s="59">
        <f t="shared" si="583"/>
        <v>10509728.330180084</v>
      </c>
      <c r="Y1084" s="306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160">
        <f t="shared" si="593"/>
        <v>21290023.69840936</v>
      </c>
      <c r="AE1084" s="4160">
        <f t="shared" si="594"/>
        <v>35434.86791395137</v>
      </c>
      <c r="AF1084" s="4160">
        <f t="shared" si="595"/>
        <v>0</v>
      </c>
      <c r="AG1084" s="4178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88">
        <v>71.355000000000004</v>
      </c>
      <c r="AL1084" s="297">
        <f t="shared" si="581"/>
        <v>0</v>
      </c>
      <c r="AM1084" s="291">
        <f t="shared" si="549"/>
        <v>-1</v>
      </c>
      <c r="AN1084" s="2390">
        <f t="shared" si="588"/>
        <v>1.0849845432197716</v>
      </c>
      <c r="AO1084" s="58"/>
      <c r="AP1084" s="58"/>
      <c r="AS1084" s="2410">
        <f t="shared" si="567"/>
        <v>27.366465862747663</v>
      </c>
      <c r="AT1084" s="2410">
        <f t="shared" si="568"/>
        <v>38.772429154833418</v>
      </c>
      <c r="AU1084" s="2410">
        <f t="shared" si="569"/>
        <v>4.0568473201344976E-3</v>
      </c>
      <c r="AV1084" s="2410">
        <f t="shared" si="570"/>
        <v>10.26132335574594</v>
      </c>
      <c r="AW1084" s="2410">
        <f t="shared" si="571"/>
        <v>23.59572477935285</v>
      </c>
      <c r="AX1084" s="3088">
        <f t="shared" si="572"/>
        <v>100</v>
      </c>
      <c r="AZ1084" s="2410">
        <f t="shared" si="573"/>
        <v>23.213384733636463</v>
      </c>
      <c r="BA1084" s="2410">
        <f t="shared" si="574"/>
        <v>7.6073505732273476</v>
      </c>
      <c r="BB1084" s="2410">
        <f t="shared" si="575"/>
        <v>2.2869007315295637</v>
      </c>
      <c r="BC1084" s="2410">
        <f t="shared" si="576"/>
        <v>25.186163631809379</v>
      </c>
      <c r="BD1084" s="2410">
        <f t="shared" si="577"/>
        <v>1.3317297390698618E-2</v>
      </c>
      <c r="BE1084" s="2410">
        <f t="shared" si="578"/>
        <v>41.692883032406556</v>
      </c>
      <c r="BF1084" s="3088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580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110">
        <f t="shared" si="589"/>
        <v>2509599002</v>
      </c>
      <c r="M1085" s="1099">
        <v>0</v>
      </c>
      <c r="N1085" s="1099">
        <v>0</v>
      </c>
      <c r="O1085" s="1111">
        <v>2509599002</v>
      </c>
      <c r="P1085" s="59">
        <v>1318913</v>
      </c>
      <c r="Q1085" s="59">
        <v>1575920542</v>
      </c>
      <c r="R1085" s="59">
        <v>2529679</v>
      </c>
      <c r="S1085" s="306">
        <f t="shared" si="565"/>
        <v>2570087437</v>
      </c>
      <c r="T1085" s="1117">
        <v>9964695049</v>
      </c>
      <c r="U1085" s="59">
        <v>1494318284</v>
      </c>
      <c r="V1085" s="59">
        <v>3833708771</v>
      </c>
      <c r="W1085" s="3095">
        <f t="shared" si="582"/>
        <v>43348690.847080119</v>
      </c>
      <c r="X1085" s="59">
        <f t="shared" si="583"/>
        <v>10644734.085056033</v>
      </c>
      <c r="Y1085" s="306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160">
        <f t="shared" si="593"/>
        <v>21938060.026449505</v>
      </c>
      <c r="AE1085" s="4160">
        <f t="shared" si="594"/>
        <v>35215.131899491891</v>
      </c>
      <c r="AF1085" s="4160">
        <f t="shared" si="595"/>
        <v>0</v>
      </c>
      <c r="AG1085" s="4178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88">
        <v>71.834999999999994</v>
      </c>
      <c r="AL1085" s="297">
        <f t="shared" si="581"/>
        <v>0</v>
      </c>
      <c r="AM1085" s="291">
        <f t="shared" si="549"/>
        <v>-1</v>
      </c>
      <c r="AN1085" s="2390">
        <f t="shared" si="588"/>
        <v>1.0998998505199746</v>
      </c>
      <c r="AO1085" s="58"/>
      <c r="AP1085" s="58"/>
      <c r="AS1085" s="2410">
        <f t="shared" si="567"/>
        <v>27.174706202953331</v>
      </c>
      <c r="AT1085" s="2410">
        <f t="shared" si="568"/>
        <v>38.681280797843016</v>
      </c>
      <c r="AU1085" s="2410">
        <f t="shared" si="569"/>
        <v>4.0226412746421046E-3</v>
      </c>
      <c r="AV1085" s="2410">
        <f t="shared" si="570"/>
        <v>10.12067938397607</v>
      </c>
      <c r="AW1085" s="2410">
        <f t="shared" si="571"/>
        <v>24.019310973952944</v>
      </c>
      <c r="AX1085" s="3088">
        <f t="shared" si="572"/>
        <v>100</v>
      </c>
      <c r="AZ1085" s="2410">
        <f t="shared" si="573"/>
        <v>22.897453065851469</v>
      </c>
      <c r="BA1085" s="2410">
        <f t="shared" si="574"/>
        <v>7.6737368202425564</v>
      </c>
      <c r="BB1085" s="2410">
        <f t="shared" si="575"/>
        <v>2.2778910933433827</v>
      </c>
      <c r="BC1085" s="2410">
        <f t="shared" si="576"/>
        <v>25.184905204418161</v>
      </c>
      <c r="BD1085" s="2410">
        <f t="shared" si="577"/>
        <v>1.3235859135823314E-2</v>
      </c>
      <c r="BE1085" s="2410">
        <f t="shared" si="578"/>
        <v>41.952777957008607</v>
      </c>
      <c r="BF1085" s="3088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580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110">
        <f t="shared" si="589"/>
        <v>2395822939</v>
      </c>
      <c r="M1086" s="1099">
        <v>0</v>
      </c>
      <c r="N1086" s="1099">
        <v>0</v>
      </c>
      <c r="O1086" s="1111">
        <v>2395822939</v>
      </c>
      <c r="P1086" s="59">
        <v>1330395</v>
      </c>
      <c r="Q1086" s="59">
        <v>1584321494</v>
      </c>
      <c r="R1086" s="59">
        <v>2543690</v>
      </c>
      <c r="S1086" s="306">
        <f t="shared" si="565"/>
        <v>2611248658</v>
      </c>
      <c r="T1086" s="1117">
        <v>10057565576</v>
      </c>
      <c r="U1086" s="59">
        <v>1551664295</v>
      </c>
      <c r="V1086" s="59">
        <v>3859422217</v>
      </c>
      <c r="W1086" s="3095">
        <f t="shared" si="582"/>
        <v>43386262.490492985</v>
      </c>
      <c r="X1086" s="59">
        <f t="shared" si="583"/>
        <v>10677230.533084422</v>
      </c>
      <c r="Y1086" s="306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160">
        <f t="shared" si="593"/>
        <v>21908615.003802806</v>
      </c>
      <c r="AE1086" s="4160">
        <f t="shared" si="594"/>
        <v>35175.13655534813</v>
      </c>
      <c r="AF1086" s="4160">
        <f t="shared" si="595"/>
        <v>0</v>
      </c>
      <c r="AG1086" s="4178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88">
        <v>72.314999999999998</v>
      </c>
      <c r="AL1086" s="297">
        <f t="shared" si="581"/>
        <v>0</v>
      </c>
      <c r="AM1086" s="291">
        <f t="shared" si="549"/>
        <v>-1</v>
      </c>
      <c r="AN1086" s="2390">
        <f t="shared" si="588"/>
        <v>0.98638189158981926</v>
      </c>
      <c r="AO1086" s="58"/>
      <c r="AP1086" s="58"/>
      <c r="AS1086" s="2410">
        <f t="shared" si="567"/>
        <v>27.025716665645994</v>
      </c>
      <c r="AT1086" s="2410">
        <f t="shared" si="568"/>
        <v>38.670002953549059</v>
      </c>
      <c r="AU1086" s="2410">
        <f t="shared" si="569"/>
        <v>4.010283241638467E-3</v>
      </c>
      <c r="AV1086" s="2410">
        <f t="shared" si="570"/>
        <v>11.06645328136082</v>
      </c>
      <c r="AW1086" s="2410">
        <f t="shared" si="571"/>
        <v>23.233816816202484</v>
      </c>
      <c r="AX1086" s="3088">
        <f t="shared" si="572"/>
        <v>100</v>
      </c>
      <c r="AZ1086" s="2410">
        <f t="shared" si="573"/>
        <v>24.149978875564031</v>
      </c>
      <c r="BA1086" s="2410">
        <f t="shared" si="574"/>
        <v>7.6770459030611846</v>
      </c>
      <c r="BB1086" s="2410">
        <f t="shared" si="575"/>
        <v>2.2743227799164192</v>
      </c>
      <c r="BC1086" s="2410">
        <f t="shared" si="576"/>
        <v>23.821101845133025</v>
      </c>
      <c r="BD1086" s="2410">
        <f t="shared" si="577"/>
        <v>1.3227803387876215E-2</v>
      </c>
      <c r="BE1086" s="2410">
        <f t="shared" si="578"/>
        <v>42.064322792937467</v>
      </c>
      <c r="BF1086" s="3088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580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110">
        <f t="shared" si="589"/>
        <v>2512901939</v>
      </c>
      <c r="M1087" s="1099">
        <v>0</v>
      </c>
      <c r="N1087" s="1099">
        <v>0</v>
      </c>
      <c r="O1087" s="1111">
        <v>2512901939</v>
      </c>
      <c r="P1087" s="59">
        <v>1338597</v>
      </c>
      <c r="Q1087" s="59">
        <v>1578271940</v>
      </c>
      <c r="R1087" s="59">
        <v>2559519</v>
      </c>
      <c r="S1087" s="306">
        <f t="shared" si="565"/>
        <v>2563375961</v>
      </c>
      <c r="T1087" s="1117">
        <v>10081331534</v>
      </c>
      <c r="U1087" s="59">
        <v>1632652678</v>
      </c>
      <c r="V1087" s="59">
        <v>3883458493</v>
      </c>
      <c r="W1087" s="3095">
        <f t="shared" si="582"/>
        <v>43302503.222703226</v>
      </c>
      <c r="X1087" s="59">
        <f t="shared" si="583"/>
        <v>11212950.869236583</v>
      </c>
      <c r="Y1087" s="306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160">
        <f t="shared" si="593"/>
        <v>21689987.493987493</v>
      </c>
      <c r="AE1087" s="4160">
        <f t="shared" si="594"/>
        <v>35175.139146567715</v>
      </c>
      <c r="AF1087" s="4160">
        <f t="shared" si="595"/>
        <v>0</v>
      </c>
      <c r="AG1087" s="4178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88">
        <v>72.765000000000001</v>
      </c>
      <c r="AL1087" s="297">
        <f t="shared" si="581"/>
        <v>0</v>
      </c>
      <c r="AM1087" s="291">
        <f t="shared" si="549"/>
        <v>-1</v>
      </c>
      <c r="AN1087" s="2390">
        <f t="shared" si="588"/>
        <v>1.0719514698454633</v>
      </c>
      <c r="AO1087" s="58"/>
      <c r="AP1087" s="58"/>
      <c r="AS1087" s="2410">
        <f t="shared" ref="AS1087:AS1094" si="596">B1087/$G1087*100</f>
        <v>26.898675890071278</v>
      </c>
      <c r="AT1087" s="2410">
        <f t="shared" ref="AT1087:AT1094" si="597">C1087/$G1087*100</f>
        <v>39.033796812837977</v>
      </c>
      <c r="AU1087" s="2410">
        <f t="shared" ref="AU1087:AU1094" si="598">D1087/$G1087*100</f>
        <v>3.9786036208121879E-3</v>
      </c>
      <c r="AV1087" s="2410">
        <f t="shared" ref="AV1087:AV1094" si="599">E1087/$G1087*100</f>
        <v>11.30896180176617</v>
      </c>
      <c r="AW1087" s="2410">
        <f t="shared" ref="AW1087:AW1094" si="600">F1087/$G1087*100</f>
        <v>22.754586891703759</v>
      </c>
      <c r="AX1087" s="3088">
        <f t="shared" ref="AX1087:AX1094" si="601">SUM(AS1087:AW1087)</f>
        <v>100</v>
      </c>
      <c r="AZ1087" s="2410">
        <f t="shared" ref="AZ1087:AZ1094" si="602">H1087/$T1087*100</f>
        <v>23.253188927414158</v>
      </c>
      <c r="BA1087" s="2410">
        <f t="shared" ref="BA1087:BA1094" si="603">I1087/$T1087*100</f>
        <v>8.0932798137655215</v>
      </c>
      <c r="BB1087" s="2410">
        <f t="shared" ref="BB1087:BB1094" si="604">K1087/$T1087*100</f>
        <v>2.2820027515623216</v>
      </c>
      <c r="BC1087" s="2410">
        <f t="shared" ref="BC1087:BC1094" si="605">L1087/$T1087*100</f>
        <v>24.926290049335858</v>
      </c>
      <c r="BD1087" s="2410">
        <f t="shared" ref="BD1087:BD1094" si="606">P1087/$T1087*100</f>
        <v>1.327797816672815E-2</v>
      </c>
      <c r="BE1087" s="2410">
        <f t="shared" ref="BE1087:BE1094" si="607">(T1087-H1087-I1087-K1087-L1087-P1087)/$T1087*100</f>
        <v>41.431960479755418</v>
      </c>
      <c r="BF1087" s="3088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580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110">
        <f t="shared" si="589"/>
        <v>2567092189</v>
      </c>
      <c r="M1088" s="1099">
        <v>0</v>
      </c>
      <c r="N1088" s="1099">
        <v>0</v>
      </c>
      <c r="O1088" s="1111">
        <v>2567092189</v>
      </c>
      <c r="P1088" s="59">
        <v>2047881</v>
      </c>
      <c r="Q1088" s="59">
        <v>1592175909</v>
      </c>
      <c r="R1088" s="59">
        <v>2570311</v>
      </c>
      <c r="S1088" s="306">
        <f t="shared" si="565"/>
        <v>2584637878</v>
      </c>
      <c r="T1088" s="1117">
        <v>10115559067</v>
      </c>
      <c r="U1088" s="59">
        <v>1608067951</v>
      </c>
      <c r="V1088" s="59">
        <v>3904306444</v>
      </c>
      <c r="W1088" s="3095">
        <f t="shared" si="582"/>
        <v>43122352.402433187</v>
      </c>
      <c r="X1088" s="59">
        <f t="shared" si="583"/>
        <v>11367991.89392386</v>
      </c>
      <c r="Y1088" s="306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160">
        <f t="shared" si="593"/>
        <v>21764416.772606108</v>
      </c>
      <c r="AE1088" s="4160">
        <f t="shared" si="594"/>
        <v>35135.13772127674</v>
      </c>
      <c r="AF1088" s="4160">
        <f t="shared" si="595"/>
        <v>0</v>
      </c>
      <c r="AG1088" s="4178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88">
        <v>73.155000000000001</v>
      </c>
      <c r="AL1088" s="297">
        <f t="shared" si="581"/>
        <v>0</v>
      </c>
      <c r="AM1088" s="291">
        <f t="shared" si="549"/>
        <v>-1</v>
      </c>
      <c r="AN1088" s="2390">
        <f t="shared" si="588"/>
        <v>1.1301446104795352</v>
      </c>
      <c r="AO1088" s="58"/>
      <c r="AP1088" s="58"/>
      <c r="AS1088" s="2410">
        <f t="shared" si="596"/>
        <v>26.908188781138513</v>
      </c>
      <c r="AT1088" s="2410">
        <f t="shared" si="597"/>
        <v>38.992163542745011</v>
      </c>
      <c r="AU1088" s="2410">
        <f t="shared" si="598"/>
        <v>3.9816943961394798E-3</v>
      </c>
      <c r="AV1088" s="2410">
        <f t="shared" si="599"/>
        <v>11.299660062249176</v>
      </c>
      <c r="AW1088" s="2410">
        <f t="shared" si="600"/>
        <v>22.796005919471156</v>
      </c>
      <c r="AX1088" s="3088">
        <f t="shared" si="601"/>
        <v>100</v>
      </c>
      <c r="AZ1088" s="2410">
        <f t="shared" si="602"/>
        <v>22.455232527979859</v>
      </c>
      <c r="BA1088" s="2410">
        <f t="shared" si="603"/>
        <v>8.2212504666500603</v>
      </c>
      <c r="BB1088" s="2410">
        <f t="shared" si="604"/>
        <v>2.2846506996724947</v>
      </c>
      <c r="BC1088" s="2410">
        <f t="shared" si="605"/>
        <v>25.377660018561187</v>
      </c>
      <c r="BD1088" s="2410">
        <f t="shared" si="606"/>
        <v>2.0244862260562588E-2</v>
      </c>
      <c r="BE1088" s="2410">
        <f t="shared" si="607"/>
        <v>41.640961424875833</v>
      </c>
      <c r="BF1088" s="3088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580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110">
        <f t="shared" si="589"/>
        <v>2645018974</v>
      </c>
      <c r="M1089" s="1099">
        <v>0</v>
      </c>
      <c r="N1089" s="1099">
        <v>0</v>
      </c>
      <c r="O1089" s="1111">
        <v>2645018974</v>
      </c>
      <c r="P1089" s="59">
        <v>3371642</v>
      </c>
      <c r="Q1089" s="59">
        <v>1599752141</v>
      </c>
      <c r="R1089" s="59">
        <v>2585068</v>
      </c>
      <c r="S1089" s="306">
        <f t="shared" si="565"/>
        <v>2622547992</v>
      </c>
      <c r="T1089" s="1117">
        <v>10237689040</v>
      </c>
      <c r="U1089" s="59">
        <v>1617596293</v>
      </c>
      <c r="V1089" s="59">
        <v>3926770974</v>
      </c>
      <c r="W1089" s="3095">
        <f t="shared" si="582"/>
        <v>43047723.792048931</v>
      </c>
      <c r="X1089" s="59">
        <f t="shared" si="583"/>
        <v>11415378.824328916</v>
      </c>
      <c r="Y1089" s="306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160">
        <f t="shared" si="593"/>
        <v>21743148.365613319</v>
      </c>
      <c r="AE1089" s="4160">
        <f t="shared" si="594"/>
        <v>35135.141012572203</v>
      </c>
      <c r="AF1089" s="4160">
        <f t="shared" si="595"/>
        <v>0</v>
      </c>
      <c r="AG1089" s="4178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88">
        <v>73.575000000000003</v>
      </c>
      <c r="AL1089" s="297">
        <f t="shared" si="581"/>
        <v>0</v>
      </c>
      <c r="AM1089" s="291">
        <f t="shared" si="549"/>
        <v>-1</v>
      </c>
      <c r="AN1089" s="2390">
        <f t="shared" si="588"/>
        <v>1.1708418459011485</v>
      </c>
      <c r="AO1089" s="58"/>
      <c r="AP1089" s="58"/>
      <c r="AS1089" s="2410">
        <f t="shared" si="596"/>
        <v>26.715816524329284</v>
      </c>
      <c r="AT1089" s="2410">
        <f t="shared" si="597"/>
        <v>38.745042324828198</v>
      </c>
      <c r="AU1089" s="2410">
        <f t="shared" si="598"/>
        <v>3.946459210877603E-3</v>
      </c>
      <c r="AV1089" s="2410">
        <f t="shared" si="599"/>
        <v>11.174172217622829</v>
      </c>
      <c r="AW1089" s="2410">
        <f t="shared" si="600"/>
        <v>23.361022474008809</v>
      </c>
      <c r="AX1089" s="3088">
        <f t="shared" si="601"/>
        <v>100</v>
      </c>
      <c r="AZ1089" s="2410">
        <f t="shared" si="602"/>
        <v>22.066254456191221</v>
      </c>
      <c r="BA1089" s="2410">
        <f t="shared" si="603"/>
        <v>8.2038680186363617</v>
      </c>
      <c r="BB1089" s="2410">
        <f t="shared" si="604"/>
        <v>2.2699145294610354</v>
      </c>
      <c r="BC1089" s="2410">
        <f t="shared" si="605"/>
        <v>25.836094099611373</v>
      </c>
      <c r="BD1089" s="2410">
        <f t="shared" si="606"/>
        <v>3.2933623856190107E-2</v>
      </c>
      <c r="BE1089" s="2410">
        <f t="shared" si="607"/>
        <v>41.590935272243826</v>
      </c>
      <c r="BF1089" s="3088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580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110">
        <f t="shared" si="589"/>
        <v>2568435127</v>
      </c>
      <c r="M1090" s="1099">
        <v>0</v>
      </c>
      <c r="N1090" s="1099">
        <v>0</v>
      </c>
      <c r="O1090" s="1111">
        <v>2568435127</v>
      </c>
      <c r="P1090" s="59">
        <v>3868403</v>
      </c>
      <c r="Q1090" s="59">
        <v>1667000537</v>
      </c>
      <c r="R1090" s="59">
        <v>2593080</v>
      </c>
      <c r="S1090" s="306">
        <f>T1090-SUM(H1090:L1090)-SUM(P1090:R1090)</f>
        <v>2614152652</v>
      </c>
      <c r="T1090" s="1117">
        <v>10254426551</v>
      </c>
      <c r="U1090" s="59">
        <v>1611975894</v>
      </c>
      <c r="V1090" s="59">
        <v>3958833126</v>
      </c>
      <c r="W1090" s="3095">
        <f t="shared" si="582"/>
        <v>42842068.931580722</v>
      </c>
      <c r="X1090" s="59">
        <f t="shared" si="583"/>
        <v>11369317.789012471</v>
      </c>
      <c r="Y1090" s="306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160">
        <f t="shared" si="593"/>
        <v>22473886.579036064</v>
      </c>
      <c r="AE1090" s="4160">
        <f t="shared" si="594"/>
        <v>34958.948432760364</v>
      </c>
      <c r="AF1090" s="4160">
        <f t="shared" si="595"/>
        <v>0</v>
      </c>
      <c r="AG1090" s="4178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88">
        <v>74.174999999999997</v>
      </c>
      <c r="AL1090" s="297">
        <f t="shared" si="581"/>
        <v>0</v>
      </c>
      <c r="AM1090" s="291">
        <f t="shared" si="549"/>
        <v>-1</v>
      </c>
      <c r="AN1090" s="2390">
        <f t="shared" si="588"/>
        <v>1.12294801485266</v>
      </c>
      <c r="AO1090" s="58"/>
      <c r="AP1090" s="58"/>
      <c r="AS1090" s="2410">
        <f t="shared" si="596"/>
        <v>26.779897932241418</v>
      </c>
      <c r="AT1090" s="2410">
        <f t="shared" si="597"/>
        <v>38.764288682440693</v>
      </c>
      <c r="AU1090" s="2410">
        <f t="shared" si="598"/>
        <v>7.1467321619227283E-4</v>
      </c>
      <c r="AV1090" s="2410">
        <f t="shared" si="599"/>
        <v>11.163703625762206</v>
      </c>
      <c r="AW1090" s="2410">
        <f t="shared" si="600"/>
        <v>23.291395086339499</v>
      </c>
      <c r="AX1090" s="3088">
        <f t="shared" si="601"/>
        <v>100</v>
      </c>
      <c r="AZ1090" s="2410">
        <f t="shared" si="602"/>
        <v>22.304760813533278</v>
      </c>
      <c r="BA1090" s="2410">
        <f t="shared" si="603"/>
        <v>8.2239522883681921</v>
      </c>
      <c r="BB1090" s="2410">
        <f t="shared" si="604"/>
        <v>2.2851067764208515</v>
      </c>
      <c r="BC1090" s="2410">
        <f t="shared" si="605"/>
        <v>25.047086877320595</v>
      </c>
      <c r="BD1090" s="2410">
        <f t="shared" si="606"/>
        <v>3.7724225540654514E-2</v>
      </c>
      <c r="BE1090" s="2410">
        <f t="shared" si="607"/>
        <v>42.101369018816428</v>
      </c>
      <c r="BF1090" s="3088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580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110">
        <f t="shared" si="589"/>
        <v>2598514072</v>
      </c>
      <c r="M1091" s="1099">
        <v>0</v>
      </c>
      <c r="N1091" s="1099">
        <v>0</v>
      </c>
      <c r="O1091" s="1111">
        <v>2598514072</v>
      </c>
      <c r="P1091" s="59">
        <v>3911796</v>
      </c>
      <c r="Q1091" s="59">
        <v>1666411771</v>
      </c>
      <c r="R1091" s="59">
        <v>2609511</v>
      </c>
      <c r="S1091" s="306">
        <f t="shared" ref="S1091:S1106" si="609">T1091-SUM(H1091:L1091)-SUM(P1091:R1091)</f>
        <v>2585215585</v>
      </c>
      <c r="T1091" s="1117">
        <v>10315183897</v>
      </c>
      <c r="U1091" s="59">
        <v>1728428561</v>
      </c>
      <c r="V1091" s="59">
        <v>3983951343</v>
      </c>
      <c r="W1091" s="3095">
        <f t="shared" si="582"/>
        <v>42643279.134570301</v>
      </c>
      <c r="X1091" s="59">
        <f t="shared" si="583"/>
        <v>11772791.734208588</v>
      </c>
      <c r="Y1091" s="306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160">
        <f t="shared" si="593"/>
        <v>22324492.879630253</v>
      </c>
      <c r="AE1091" s="4160">
        <f t="shared" si="594"/>
        <v>34958.952374572982</v>
      </c>
      <c r="AF1091" s="4160">
        <f t="shared" si="595"/>
        <v>0</v>
      </c>
      <c r="AG1091" s="4178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88">
        <v>74.644999999999996</v>
      </c>
      <c r="AL1091" s="297">
        <f t="shared" si="581"/>
        <v>0</v>
      </c>
      <c r="AM1091" s="291">
        <f t="shared" si="549"/>
        <v>-1</v>
      </c>
      <c r="AN1091" s="2390">
        <f t="shared" si="588"/>
        <v>1.1246996819237542</v>
      </c>
      <c r="AO1091" s="307"/>
      <c r="AP1091" s="58"/>
      <c r="AS1091" s="2410">
        <f t="shared" si="596"/>
        <v>26.429840565698481</v>
      </c>
      <c r="AT1091" s="2410">
        <f t="shared" si="597"/>
        <v>39.309560163198668</v>
      </c>
      <c r="AU1091" s="2410">
        <f t="shared" si="598"/>
        <v>7.2213383071977955E-4</v>
      </c>
      <c r="AV1091" s="2410">
        <f t="shared" si="599"/>
        <v>10.970379565164185</v>
      </c>
      <c r="AW1091" s="2410">
        <f t="shared" si="600"/>
        <v>23.289497572107944</v>
      </c>
      <c r="AX1091" s="3088">
        <f t="shared" si="601"/>
        <v>100</v>
      </c>
      <c r="AZ1091" s="2410">
        <f t="shared" si="602"/>
        <v>22.398117872352653</v>
      </c>
      <c r="BA1091" s="2410">
        <f t="shared" si="603"/>
        <v>8.5192862073508806</v>
      </c>
      <c r="BB1091" s="2410">
        <f t="shared" si="604"/>
        <v>2.2853275458187405</v>
      </c>
      <c r="BC1091" s="2410">
        <f t="shared" si="605"/>
        <v>25.191156046725787</v>
      </c>
      <c r="BD1091" s="2410">
        <f t="shared" si="606"/>
        <v>3.7922697637389494E-2</v>
      </c>
      <c r="BE1091" s="2410">
        <f t="shared" si="607"/>
        <v>41.568189630114546</v>
      </c>
      <c r="BF1091" s="3088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580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110">
        <f t="shared" si="589"/>
        <v>2657901427</v>
      </c>
      <c r="M1092" s="1099">
        <v>0</v>
      </c>
      <c r="N1092" s="1099">
        <v>0</v>
      </c>
      <c r="O1092" s="1111">
        <v>2657901427</v>
      </c>
      <c r="P1092" s="59">
        <v>12463</v>
      </c>
      <c r="Q1092" s="59">
        <v>1670455360</v>
      </c>
      <c r="R1092" s="59">
        <v>2628389</v>
      </c>
      <c r="S1092" s="306">
        <f t="shared" si="609"/>
        <v>2694738073</v>
      </c>
      <c r="T1092" s="1117">
        <v>10490215822</v>
      </c>
      <c r="U1092" s="59">
        <v>1726475807</v>
      </c>
      <c r="V1092" s="59">
        <v>4012795506</v>
      </c>
      <c r="W1092" s="3095">
        <f t="shared" si="582"/>
        <v>42494566.828489721</v>
      </c>
      <c r="X1092" s="59">
        <f t="shared" si="583"/>
        <v>12048052.417370485</v>
      </c>
      <c r="Y1092" s="306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160">
        <f t="shared" si="593"/>
        <v>22217933.896388907</v>
      </c>
      <c r="AE1092" s="4160">
        <f t="shared" si="594"/>
        <v>34958.95457870586</v>
      </c>
      <c r="AF1092" s="4160">
        <f t="shared" si="595"/>
        <v>0</v>
      </c>
      <c r="AG1092" s="4178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88">
        <v>75.185000000000002</v>
      </c>
      <c r="AL1092" s="297">
        <f t="shared" si="581"/>
        <v>0</v>
      </c>
      <c r="AM1092" s="291">
        <f>AL1092/AK1092-1</f>
        <v>-1</v>
      </c>
      <c r="AN1092" s="2390">
        <f t="shared" si="588"/>
        <v>1.1621583878376098</v>
      </c>
      <c r="AO1092" s="307"/>
      <c r="AP1092" s="58"/>
      <c r="AS1092" s="2410">
        <f t="shared" si="596"/>
        <v>26.152366811124327</v>
      </c>
      <c r="AT1092" s="2410">
        <f t="shared" si="597"/>
        <v>38.818632081557965</v>
      </c>
      <c r="AU1092" s="2410">
        <f t="shared" si="598"/>
        <v>7.3195757669557854E-4</v>
      </c>
      <c r="AV1092" s="2410">
        <f t="shared" si="599"/>
        <v>11.347016378062333</v>
      </c>
      <c r="AW1092" s="2410">
        <f t="shared" si="600"/>
        <v>23.681252771678682</v>
      </c>
      <c r="AX1092" s="3088">
        <f t="shared" si="601"/>
        <v>100</v>
      </c>
      <c r="AZ1092" s="2410">
        <f t="shared" si="602"/>
        <v>21.801638086450421</v>
      </c>
      <c r="BA1092" s="2410">
        <f t="shared" si="603"/>
        <v>8.6350255930892708</v>
      </c>
      <c r="BB1092" s="2410">
        <f t="shared" si="604"/>
        <v>2.2659094153382422</v>
      </c>
      <c r="BC1092" s="2410">
        <f t="shared" si="605"/>
        <v>25.336956570768255</v>
      </c>
      <c r="BD1092" s="2410">
        <f t="shared" si="606"/>
        <v>1.188059446199638E-4</v>
      </c>
      <c r="BE1092" s="2410">
        <f t="shared" si="607"/>
        <v>41.960351528409198</v>
      </c>
      <c r="BF1092" s="3088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580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110">
        <f t="shared" si="589"/>
        <v>2703265775</v>
      </c>
      <c r="M1093" s="1099">
        <v>0</v>
      </c>
      <c r="N1093" s="1099">
        <v>0</v>
      </c>
      <c r="O1093" s="1111">
        <v>2703265775</v>
      </c>
      <c r="P1093" s="59">
        <v>456263</v>
      </c>
      <c r="Q1093" s="59">
        <v>1756711827</v>
      </c>
      <c r="R1093" s="59">
        <v>2642995</v>
      </c>
      <c r="S1093" s="306">
        <f t="shared" si="609"/>
        <v>2755226230</v>
      </c>
      <c r="T1093" s="1117">
        <v>10700686670</v>
      </c>
      <c r="U1093" s="59">
        <v>1600860800</v>
      </c>
      <c r="V1093" s="59">
        <v>4041112350</v>
      </c>
      <c r="W1093" s="3095">
        <f t="shared" si="582"/>
        <v>42176909.027273327</v>
      </c>
      <c r="X1093" s="59">
        <f t="shared" si="583"/>
        <v>12296101.089612361</v>
      </c>
      <c r="Y1093" s="306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160">
        <f t="shared" si="593"/>
        <v>23201635.435514759</v>
      </c>
      <c r="AE1093" s="4160">
        <f t="shared" si="594"/>
        <v>34907.151819322455</v>
      </c>
      <c r="AF1093" s="4160">
        <f t="shared" si="595"/>
        <v>0</v>
      </c>
      <c r="AG1093" s="4178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88">
        <v>75.715000000000003</v>
      </c>
      <c r="AL1093" s="297">
        <f t="shared" si="581"/>
        <v>0</v>
      </c>
      <c r="AM1093" s="291">
        <f t="shared" ref="AM1093:AM1139" si="611">AL1093/AK1093-1</f>
        <v>-1</v>
      </c>
      <c r="AN1093" s="2390">
        <f t="shared" si="588"/>
        <v>1.1866550625465015</v>
      </c>
      <c r="AO1093" s="307"/>
      <c r="AP1093" s="58"/>
      <c r="AS1093" s="2410">
        <f t="shared" si="596"/>
        <v>25.959536186710334</v>
      </c>
      <c r="AT1093" s="2410">
        <f t="shared" si="597"/>
        <v>38.025721531439167</v>
      </c>
      <c r="AU1093" s="2410">
        <f t="shared" si="598"/>
        <v>7.2084426952180841E-4</v>
      </c>
      <c r="AV1093" s="2410">
        <f t="shared" si="599"/>
        <v>11.268744874420259</v>
      </c>
      <c r="AW1093" s="2410">
        <f t="shared" si="600"/>
        <v>24.745276563160715</v>
      </c>
      <c r="AX1093" s="3088">
        <f t="shared" si="601"/>
        <v>100</v>
      </c>
      <c r="AZ1093" s="2410">
        <f t="shared" si="602"/>
        <v>21.28886961419645</v>
      </c>
      <c r="BA1093" s="2410">
        <f t="shared" si="603"/>
        <v>8.7003696371197456</v>
      </c>
      <c r="BB1093" s="2410">
        <f t="shared" si="604"/>
        <v>2.2371900550191515</v>
      </c>
      <c r="BC1093" s="2410">
        <f t="shared" si="605"/>
        <v>25.262544903578604</v>
      </c>
      <c r="BD1093" s="2410">
        <f t="shared" si="606"/>
        <v>4.2638665542759973E-3</v>
      </c>
      <c r="BE1093" s="2410">
        <f t="shared" si="607"/>
        <v>42.506761923531769</v>
      </c>
      <c r="BF1093" s="3088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580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110">
        <f t="shared" si="589"/>
        <v>2610208301</v>
      </c>
      <c r="M1094" s="1099">
        <v>0</v>
      </c>
      <c r="N1094" s="1099">
        <v>0</v>
      </c>
      <c r="O1094" s="1111">
        <v>2610208301</v>
      </c>
      <c r="P1094" s="59">
        <v>1066377</v>
      </c>
      <c r="Q1094" s="59">
        <v>1762738281</v>
      </c>
      <c r="R1094" s="59">
        <v>2659052</v>
      </c>
      <c r="S1094" s="306">
        <f t="shared" si="609"/>
        <v>2706004243</v>
      </c>
      <c r="T1094" s="1117">
        <v>10662185473</v>
      </c>
      <c r="U1094" s="59">
        <v>1555881228</v>
      </c>
      <c r="V1094" s="59">
        <v>4065695166</v>
      </c>
      <c r="W1094" s="3095">
        <f t="shared" si="582"/>
        <v>41378839.606170006</v>
      </c>
      <c r="X1094" s="59">
        <f t="shared" si="583"/>
        <v>11960285.093534624</v>
      </c>
      <c r="Y1094" s="306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160">
        <f t="shared" si="593"/>
        <v>23140640.380702332</v>
      </c>
      <c r="AE1094" s="4160">
        <f t="shared" si="594"/>
        <v>34907.148014440434</v>
      </c>
      <c r="AF1094" s="4160">
        <f t="shared" si="595"/>
        <v>0</v>
      </c>
      <c r="AG1094" s="4178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88">
        <v>76.174999999999997</v>
      </c>
      <c r="AL1094" s="297">
        <f t="shared" si="581"/>
        <v>0</v>
      </c>
      <c r="AM1094" s="291">
        <f t="shared" si="611"/>
        <v>-1</v>
      </c>
      <c r="AN1094" s="2390">
        <f t="shared" si="588"/>
        <v>1.0904515222754059</v>
      </c>
      <c r="AO1094" s="307"/>
      <c r="AP1094" s="58"/>
      <c r="AR1094" s="59"/>
      <c r="AS1094" s="2410">
        <f t="shared" si="596"/>
        <v>25.798133077322444</v>
      </c>
      <c r="AT1094" s="2410">
        <f t="shared" si="597"/>
        <v>38.754293456365374</v>
      </c>
      <c r="AU1094" s="2410">
        <f t="shared" si="598"/>
        <v>7.5060975066123918E-4</v>
      </c>
      <c r="AV1094" s="2410">
        <f t="shared" si="599"/>
        <v>11.345739337685417</v>
      </c>
      <c r="AW1094" s="2410">
        <f t="shared" si="600"/>
        <v>24.101083518876102</v>
      </c>
      <c r="AX1094" s="3088">
        <f t="shared" si="601"/>
        <v>100</v>
      </c>
      <c r="AZ1094" s="2410">
        <f t="shared" si="602"/>
        <v>22.450321794359954</v>
      </c>
      <c r="BA1094" s="2410">
        <f t="shared" si="603"/>
        <v>8.5449152925272891</v>
      </c>
      <c r="BB1094" s="2410">
        <f t="shared" si="604"/>
        <v>2.2566048828289782</v>
      </c>
      <c r="BC1094" s="2410">
        <f t="shared" si="605"/>
        <v>24.480987576232533</v>
      </c>
      <c r="BD1094" s="2410">
        <f t="shared" si="606"/>
        <v>1.0001486118398534E-2</v>
      </c>
      <c r="BE1094" s="2410">
        <f t="shared" si="607"/>
        <v>42.257168967932849</v>
      </c>
      <c r="BF1094" s="3088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580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110">
        <f t="shared" si="589"/>
        <v>2664863246</v>
      </c>
      <c r="M1095" s="1099">
        <v>0</v>
      </c>
      <c r="N1095" s="1099">
        <v>0</v>
      </c>
      <c r="O1095" s="1111">
        <v>2664863246</v>
      </c>
      <c r="P1095" s="59">
        <v>1079325</v>
      </c>
      <c r="Q1095" s="59">
        <v>1768481341</v>
      </c>
      <c r="R1095" s="59">
        <v>2681358</v>
      </c>
      <c r="S1095" s="306">
        <f t="shared" si="609"/>
        <v>2894860030</v>
      </c>
      <c r="T1095" s="1117">
        <v>10927046378</v>
      </c>
      <c r="U1095" s="59">
        <v>1546311663</v>
      </c>
      <c r="V1095" s="59">
        <v>4114917543</v>
      </c>
      <c r="W1095" s="3095">
        <f t="shared" si="582"/>
        <v>41131940.342453048</v>
      </c>
      <c r="X1095" s="59">
        <f t="shared" si="583"/>
        <v>12099228.605115395</v>
      </c>
      <c r="Y1095" s="306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160">
        <f t="shared" si="593"/>
        <v>22938482.983058937</v>
      </c>
      <c r="AE1095" s="4160">
        <f t="shared" si="594"/>
        <v>34779.153971570769</v>
      </c>
      <c r="AF1095" s="4160">
        <f t="shared" si="595"/>
        <v>0</v>
      </c>
      <c r="AG1095" s="4178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88">
        <v>77.096699999999998</v>
      </c>
      <c r="AL1095" s="297">
        <f t="shared" si="581"/>
        <v>0</v>
      </c>
      <c r="AM1095" s="291">
        <f t="shared" si="611"/>
        <v>-1</v>
      </c>
      <c r="AN1095" s="2390">
        <f t="shared" si="588"/>
        <v>1.1177355749227635</v>
      </c>
      <c r="AO1095" s="307"/>
      <c r="AP1095" s="58"/>
      <c r="AR1095" s="59"/>
      <c r="AS1095" s="2410"/>
      <c r="AT1095" s="2410"/>
      <c r="AU1095" s="2410"/>
      <c r="AV1095" s="2410"/>
      <c r="AW1095" s="2410"/>
      <c r="AX1095" s="3088"/>
      <c r="AZ1095" s="2410"/>
      <c r="BA1095" s="2410"/>
      <c r="BB1095" s="2410"/>
      <c r="BC1095" s="2410"/>
      <c r="BD1095" s="2410"/>
      <c r="BE1095" s="2410"/>
      <c r="BF1095" s="3088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580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110">
        <f t="shared" si="589"/>
        <v>2649286824</v>
      </c>
      <c r="M1096" s="1099">
        <v>0</v>
      </c>
      <c r="N1096" s="1099">
        <v>0</v>
      </c>
      <c r="O1096" s="1111">
        <v>2649286824</v>
      </c>
      <c r="P1096" s="59">
        <v>1291021</v>
      </c>
      <c r="Q1096" s="59">
        <v>1790382500</v>
      </c>
      <c r="R1096" s="59">
        <v>2682374</v>
      </c>
      <c r="S1096" s="306">
        <f t="shared" si="609"/>
        <v>2942246646</v>
      </c>
      <c r="T1096" s="1117">
        <v>10895904885</v>
      </c>
      <c r="U1096" s="59">
        <v>1545326975</v>
      </c>
      <c r="V1096" s="59">
        <v>4134335347</v>
      </c>
      <c r="W1096" s="3095">
        <f t="shared" si="582"/>
        <v>40777187.154660471</v>
      </c>
      <c r="X1096" s="59">
        <f t="shared" si="583"/>
        <v>11877374.102762718</v>
      </c>
      <c r="Y1096" s="306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160">
        <f t="shared" si="593"/>
        <v>23113639.297702041</v>
      </c>
      <c r="AE1096" s="4160">
        <f t="shared" si="594"/>
        <v>34629.150529305451</v>
      </c>
      <c r="AF1096" s="4160">
        <f t="shared" si="595"/>
        <v>0</v>
      </c>
      <c r="AG1096" s="4178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88">
        <v>77.459999999999994</v>
      </c>
      <c r="AL1096" s="297">
        <f t="shared" si="581"/>
        <v>0</v>
      </c>
      <c r="AM1096" s="291">
        <f t="shared" si="611"/>
        <v>-1</v>
      </c>
      <c r="AN1096" s="2390">
        <f t="shared" si="588"/>
        <v>1.1465931566599354</v>
      </c>
      <c r="AO1096" s="307"/>
      <c r="AP1096" s="58"/>
      <c r="AR1096" s="59"/>
      <c r="AS1096" s="2410"/>
      <c r="AT1096" s="2410"/>
      <c r="AU1096" s="2410"/>
      <c r="AV1096" s="2410"/>
      <c r="AW1096" s="2410"/>
      <c r="AX1096" s="3088"/>
      <c r="AZ1096" s="2410"/>
      <c r="BA1096" s="2410"/>
      <c r="BB1096" s="2410"/>
      <c r="BC1096" s="2410"/>
      <c r="BD1096" s="2410"/>
      <c r="BE1096" s="2410"/>
      <c r="BF1096" s="3088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580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110">
        <f t="shared" si="589"/>
        <v>2725875233</v>
      </c>
      <c r="M1097" s="1099">
        <v>0</v>
      </c>
      <c r="N1097" s="1099">
        <v>0</v>
      </c>
      <c r="O1097" s="1111">
        <v>2725875233</v>
      </c>
      <c r="P1097" s="59">
        <v>1410525</v>
      </c>
      <c r="Q1097" s="59">
        <v>1812126707</v>
      </c>
      <c r="R1097" s="59">
        <v>2668199</v>
      </c>
      <c r="S1097" s="306">
        <f t="shared" si="609"/>
        <v>3050731626</v>
      </c>
      <c r="T1097" s="1117">
        <v>11069603311</v>
      </c>
      <c r="U1097" s="59">
        <v>1526188706</v>
      </c>
      <c r="V1097" s="59">
        <v>4167893240</v>
      </c>
      <c r="W1097" s="3095">
        <f t="shared" si="582"/>
        <v>40497607.144732304</v>
      </c>
      <c r="X1097" s="59">
        <f t="shared" si="583"/>
        <v>11720024.920506656</v>
      </c>
      <c r="Y1097" s="306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160">
        <f t="shared" si="593"/>
        <v>23206123.158014707</v>
      </c>
      <c r="AE1097" s="4160">
        <f t="shared" si="594"/>
        <v>34168.998428701867</v>
      </c>
      <c r="AF1097" s="4160">
        <f t="shared" si="595"/>
        <v>0</v>
      </c>
      <c r="AG1097" s="4178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88">
        <v>78.088300000000004</v>
      </c>
      <c r="AL1097" s="297">
        <f t="shared" si="581"/>
        <v>0</v>
      </c>
      <c r="AM1097" s="291">
        <f t="shared" si="611"/>
        <v>-1</v>
      </c>
      <c r="AN1097" s="2390">
        <f t="shared" si="588"/>
        <v>1.195755238263996</v>
      </c>
      <c r="AO1097" s="307"/>
      <c r="AP1097" s="58"/>
      <c r="AS1097" s="2410"/>
      <c r="AT1097" s="2410"/>
      <c r="AU1097" s="2410"/>
      <c r="AV1097" s="2410"/>
      <c r="AW1097" s="2410"/>
      <c r="AX1097" s="3088"/>
      <c r="AZ1097" s="2410"/>
      <c r="BA1097" s="2410"/>
      <c r="BB1097" s="2410"/>
      <c r="BC1097" s="2410"/>
      <c r="BD1097" s="2410"/>
      <c r="BE1097" s="2410"/>
      <c r="BF1097" s="3088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580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110">
        <f t="shared" si="589"/>
        <v>2674820539</v>
      </c>
      <c r="M1098" s="1099">
        <v>0</v>
      </c>
      <c r="N1098" s="1099">
        <v>0</v>
      </c>
      <c r="O1098" s="1111">
        <v>2674820539</v>
      </c>
      <c r="P1098" s="59">
        <v>1741370</v>
      </c>
      <c r="Q1098" s="59">
        <v>1796178914</v>
      </c>
      <c r="R1098" s="59">
        <v>2656486</v>
      </c>
      <c r="S1098" s="306">
        <f t="shared" si="609"/>
        <v>3087318216</v>
      </c>
      <c r="T1098" s="1117">
        <v>10968753929</v>
      </c>
      <c r="U1098" s="59">
        <v>1507730821</v>
      </c>
      <c r="V1098" s="59">
        <v>4180723863</v>
      </c>
      <c r="W1098" s="3095">
        <f t="shared" si="582"/>
        <v>39856340.939353973</v>
      </c>
      <c r="X1098" s="59">
        <f t="shared" si="583"/>
        <v>11469034.844366595</v>
      </c>
      <c r="Y1098" s="306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160">
        <f t="shared" si="593"/>
        <v>22931417.048499711</v>
      </c>
      <c r="AE1098" s="4160">
        <f t="shared" si="594"/>
        <v>33914.766438183899</v>
      </c>
      <c r="AF1098" s="4160">
        <f t="shared" si="595"/>
        <v>0</v>
      </c>
      <c r="AG1098" s="4178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88">
        <v>78.328299999999999</v>
      </c>
      <c r="AL1098" s="297">
        <f t="shared" si="581"/>
        <v>0</v>
      </c>
      <c r="AM1098" s="291">
        <f t="shared" si="611"/>
        <v>-1</v>
      </c>
      <c r="AN1098" s="2390">
        <f t="shared" si="588"/>
        <v>1.202133748277642</v>
      </c>
      <c r="AO1098" s="307"/>
      <c r="AP1098" s="58"/>
      <c r="AS1098" s="2410"/>
      <c r="AT1098" s="2410"/>
      <c r="AU1098" s="2410"/>
      <c r="AV1098" s="2410"/>
      <c r="AW1098" s="2410"/>
      <c r="AX1098" s="3088"/>
      <c r="AZ1098" s="2410"/>
      <c r="BA1098" s="2410"/>
      <c r="BB1098" s="2410"/>
      <c r="BC1098" s="2410"/>
      <c r="BD1098" s="2410"/>
      <c r="BE1098" s="2410"/>
      <c r="BF1098" s="3088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580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110">
        <f t="shared" si="589"/>
        <v>2520734830</v>
      </c>
      <c r="M1099" s="1099">
        <v>0</v>
      </c>
      <c r="N1099" s="1099">
        <v>0</v>
      </c>
      <c r="O1099" s="1111">
        <v>2520734830</v>
      </c>
      <c r="P1099" s="59">
        <v>1758406</v>
      </c>
      <c r="Q1099" s="59">
        <v>1793800928</v>
      </c>
      <c r="R1099" s="59">
        <v>2679422</v>
      </c>
      <c r="S1099" s="306">
        <f t="shared" si="609"/>
        <v>2924679964</v>
      </c>
      <c r="T1099" s="1117">
        <v>10772116422</v>
      </c>
      <c r="U1099" s="59">
        <v>1579274650</v>
      </c>
      <c r="V1099" s="59">
        <v>4221575227</v>
      </c>
      <c r="W1099" s="3095">
        <f t="shared" si="582"/>
        <v>39523684.623097025</v>
      </c>
      <c r="X1099" s="59">
        <f t="shared" si="583"/>
        <v>11158586.997887306</v>
      </c>
      <c r="Y1099" s="306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160">
        <f t="shared" si="593"/>
        <v>22679556.018019225</v>
      </c>
      <c r="AE1099" s="4160">
        <f t="shared" si="594"/>
        <v>33876.725335774332</v>
      </c>
      <c r="AF1099" s="4160">
        <f t="shared" si="595"/>
        <v>0</v>
      </c>
      <c r="AG1099" s="4178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88">
        <v>79.093299999999999</v>
      </c>
      <c r="AL1099" s="297">
        <f t="shared" si="581"/>
        <v>0</v>
      </c>
      <c r="AM1099" s="291">
        <f t="shared" si="611"/>
        <v>-1</v>
      </c>
      <c r="AN1099" s="2390">
        <f t="shared" si="588"/>
        <v>1.0680062788207487</v>
      </c>
      <c r="AO1099" s="307"/>
      <c r="AP1099" s="58"/>
      <c r="AS1099" s="2410"/>
      <c r="AT1099" s="2410"/>
      <c r="AU1099" s="2410"/>
      <c r="AV1099" s="2410"/>
      <c r="AW1099" s="2410"/>
      <c r="AX1099" s="3088"/>
      <c r="AZ1099" s="2410"/>
      <c r="BA1099" s="2410"/>
      <c r="BB1099" s="2410"/>
      <c r="BC1099" s="2410"/>
      <c r="BD1099" s="2410"/>
      <c r="BE1099" s="2410"/>
      <c r="BF1099" s="3088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580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110">
        <f t="shared" si="589"/>
        <v>2547813873</v>
      </c>
      <c r="M1100" s="1099">
        <v>0</v>
      </c>
      <c r="N1100" s="1099">
        <v>0</v>
      </c>
      <c r="O1100" s="1111">
        <v>2547813873</v>
      </c>
      <c r="P1100" s="59">
        <v>2083644</v>
      </c>
      <c r="Q1100" s="59">
        <v>1801127493</v>
      </c>
      <c r="R1100" s="59">
        <v>2688576</v>
      </c>
      <c r="S1100" s="306">
        <f t="shared" si="609"/>
        <v>2974524233</v>
      </c>
      <c r="T1100" s="1117">
        <v>10843267241</v>
      </c>
      <c r="U1100" s="59">
        <v>1592453931</v>
      </c>
      <c r="V1100" s="59">
        <v>4255483885</v>
      </c>
      <c r="W1100" s="3095">
        <f t="shared" si="582"/>
        <v>39100893.471954122</v>
      </c>
      <c r="X1100" s="59">
        <f t="shared" si="583"/>
        <v>11044196.790850926</v>
      </c>
      <c r="Y1100" s="306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160">
        <f t="shared" si="593"/>
        <v>22590817.727206022</v>
      </c>
      <c r="AE1100" s="4160">
        <f t="shared" si="594"/>
        <v>33721.727416739101</v>
      </c>
      <c r="AF1100" s="4160">
        <f t="shared" si="595"/>
        <v>0</v>
      </c>
      <c r="AG1100" s="4178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88">
        <v>79.728300000000004</v>
      </c>
      <c r="AL1100" s="297">
        <f t="shared" si="581"/>
        <v>0</v>
      </c>
      <c r="AM1100" s="291">
        <f t="shared" si="611"/>
        <v>-1</v>
      </c>
      <c r="AN1100" s="2390">
        <f t="shared" si="588"/>
        <v>1.0857813246537851</v>
      </c>
      <c r="AO1100" s="307"/>
      <c r="AP1100" s="58"/>
      <c r="AS1100" s="2410"/>
      <c r="AT1100" s="2410"/>
      <c r="AU1100" s="2410"/>
      <c r="AV1100" s="2410"/>
      <c r="AW1100" s="2410"/>
      <c r="AX1100" s="3088"/>
      <c r="AZ1100" s="2410"/>
      <c r="BA1100" s="2410"/>
      <c r="BB1100" s="2410"/>
      <c r="BC1100" s="2410"/>
      <c r="BD1100" s="2410"/>
      <c r="BE1100" s="2410"/>
      <c r="BF1100" s="3088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580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110">
        <f t="shared" si="589"/>
        <v>2619332187</v>
      </c>
      <c r="M1101" s="1099">
        <v>0</v>
      </c>
      <c r="N1101" s="1099">
        <v>0</v>
      </c>
      <c r="O1101" s="1111">
        <v>2619332187</v>
      </c>
      <c r="P1101" s="59">
        <v>2100108</v>
      </c>
      <c r="Q1101" s="59">
        <v>1948016239</v>
      </c>
      <c r="R1101" s="59">
        <v>2709820</v>
      </c>
      <c r="S1101" s="306">
        <f t="shared" si="609"/>
        <v>3020296764</v>
      </c>
      <c r="T1101" s="1117">
        <v>11076212460</v>
      </c>
      <c r="U1101" s="59">
        <v>1574621787</v>
      </c>
      <c r="V1101" s="59">
        <v>4289131055</v>
      </c>
      <c r="W1101" s="3095">
        <f t="shared" si="582"/>
        <v>38945121.263142698</v>
      </c>
      <c r="X1101" s="59">
        <f t="shared" si="583"/>
        <v>11133132.756666081</v>
      </c>
      <c r="Y1101" s="306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160">
        <f t="shared" si="593"/>
        <v>24241630.783627827</v>
      </c>
      <c r="AE1101" s="4160">
        <f t="shared" si="594"/>
        <v>33721.718851692982</v>
      </c>
      <c r="AF1101" s="4160">
        <f t="shared" si="595"/>
        <v>0</v>
      </c>
      <c r="AG1101" s="4178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88">
        <v>80.3583</v>
      </c>
      <c r="AL1101" s="297">
        <f t="shared" si="581"/>
        <v>0</v>
      </c>
      <c r="AM1101" s="291">
        <f t="shared" si="611"/>
        <v>-1</v>
      </c>
      <c r="AN1101" s="2390">
        <f t="shared" si="588"/>
        <v>1.1394860832135019</v>
      </c>
      <c r="AO1101" s="307"/>
      <c r="AP1101" s="58"/>
      <c r="AS1101" s="2410"/>
      <c r="AT1101" s="2410"/>
      <c r="AU1101" s="2410"/>
      <c r="AV1101" s="2410"/>
      <c r="AW1101" s="2410"/>
      <c r="AX1101" s="3088"/>
      <c r="AZ1101" s="2410"/>
      <c r="BA1101" s="2410"/>
      <c r="BB1101" s="2410"/>
      <c r="BC1101" s="2410"/>
      <c r="BD1101" s="2410"/>
      <c r="BE1101" s="2410"/>
      <c r="BF1101" s="3088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580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110">
        <f t="shared" si="589"/>
        <v>2694481083</v>
      </c>
      <c r="M1102" s="1099">
        <v>0</v>
      </c>
      <c r="N1102" s="1099">
        <v>0</v>
      </c>
      <c r="O1102" s="1111">
        <v>2694481083</v>
      </c>
      <c r="P1102" s="59">
        <v>2124633</v>
      </c>
      <c r="Q1102" s="59">
        <v>1954658847</v>
      </c>
      <c r="R1102" s="59">
        <v>2726831</v>
      </c>
      <c r="S1102" s="306">
        <f t="shared" si="609"/>
        <v>3228864670</v>
      </c>
      <c r="T1102" s="1117">
        <v>11310159031</v>
      </c>
      <c r="U1102" s="59">
        <v>1500667998</v>
      </c>
      <c r="V1102" s="59">
        <v>4339235315</v>
      </c>
      <c r="W1102" s="3095">
        <f t="shared" si="582"/>
        <v>38651953.326518789</v>
      </c>
      <c r="X1102" s="59">
        <f t="shared" si="583"/>
        <v>11146205.860754495</v>
      </c>
      <c r="Y1102" s="306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160">
        <f t="shared" si="593"/>
        <v>24043520.179785896</v>
      </c>
      <c r="AE1102" s="4160">
        <f t="shared" si="594"/>
        <v>33541.718175522496</v>
      </c>
      <c r="AF1102" s="4160">
        <f t="shared" si="595"/>
        <v>0</v>
      </c>
      <c r="AG1102" s="4178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88">
        <v>81.296700000000001</v>
      </c>
      <c r="AL1102" s="297">
        <f t="shared" si="581"/>
        <v>0</v>
      </c>
      <c r="AM1102" s="291">
        <f t="shared" si="611"/>
        <v>-1</v>
      </c>
      <c r="AN1102" s="2390">
        <f t="shared" si="588"/>
        <v>1.2097659426343641</v>
      </c>
      <c r="AO1102" s="307"/>
      <c r="AP1102" s="58"/>
      <c r="AS1102" s="2410"/>
      <c r="AT1102" s="2410"/>
      <c r="AU1102" s="2410"/>
      <c r="AV1102" s="2410"/>
      <c r="AW1102" s="2410"/>
      <c r="AX1102" s="3088"/>
      <c r="AZ1102" s="2410"/>
      <c r="BA1102" s="2410"/>
      <c r="BB1102" s="2410"/>
      <c r="BC1102" s="2410"/>
      <c r="BD1102" s="2410"/>
      <c r="BE1102" s="2410"/>
      <c r="BF1102" s="3088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580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110">
        <f t="shared" si="589"/>
        <v>2640565047</v>
      </c>
      <c r="M1103" s="1099">
        <v>0</v>
      </c>
      <c r="N1103" s="1099">
        <v>0</v>
      </c>
      <c r="O1103" s="1111">
        <v>2640565047</v>
      </c>
      <c r="P1103" s="59">
        <v>2133940</v>
      </c>
      <c r="Q1103" s="59">
        <v>1941842206</v>
      </c>
      <c r="R1103" s="59">
        <v>2738739</v>
      </c>
      <c r="S1103" s="306">
        <f t="shared" si="609"/>
        <v>3177817821</v>
      </c>
      <c r="T1103" s="1117">
        <v>11337951637</v>
      </c>
      <c r="U1103" s="59">
        <v>1418776494</v>
      </c>
      <c r="V1103" s="59">
        <v>4358205825</v>
      </c>
      <c r="W1103" s="3095">
        <f t="shared" si="582"/>
        <v>38661032.838263012</v>
      </c>
      <c r="X1103" s="59">
        <f t="shared" si="583"/>
        <v>10969587.552984199</v>
      </c>
      <c r="Y1103" s="306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160">
        <f t="shared" si="593"/>
        <v>23782018.084130518</v>
      </c>
      <c r="AE1103" s="4160">
        <f t="shared" si="594"/>
        <v>33541.726626634838</v>
      </c>
      <c r="AF1103" s="4160">
        <f t="shared" si="595"/>
        <v>0</v>
      </c>
      <c r="AG1103" s="4178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88">
        <v>81.651700000000005</v>
      </c>
      <c r="AL1103" s="297">
        <f t="shared" si="581"/>
        <v>0</v>
      </c>
      <c r="AM1103" s="291">
        <f t="shared" si="611"/>
        <v>-1</v>
      </c>
      <c r="AN1103" s="2390">
        <f t="shared" si="588"/>
        <v>1.1086735064223878</v>
      </c>
      <c r="AO1103" s="307"/>
      <c r="AP1103" s="58"/>
      <c r="AS1103" s="2410"/>
      <c r="AT1103" s="2410"/>
      <c r="AU1103" s="2410"/>
      <c r="AV1103" s="2410"/>
      <c r="AW1103" s="2410"/>
      <c r="AX1103" s="3088"/>
      <c r="AZ1103" s="2410"/>
      <c r="BA1103" s="2410"/>
      <c r="BB1103" s="2410"/>
      <c r="BC1103" s="2410"/>
      <c r="BD1103" s="2410"/>
      <c r="BE1103" s="2410"/>
      <c r="BF1103" s="3088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580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110">
        <f t="shared" si="589"/>
        <v>2820154316</v>
      </c>
      <c r="M1104" s="1099">
        <v>0</v>
      </c>
      <c r="N1104" s="1099">
        <v>0</v>
      </c>
      <c r="O1104" s="1111">
        <v>2820154316</v>
      </c>
      <c r="P1104" s="59">
        <v>2157025</v>
      </c>
      <c r="Q1104" s="59">
        <v>1948307612</v>
      </c>
      <c r="R1104" s="59">
        <v>2768366</v>
      </c>
      <c r="S1104" s="306">
        <f t="shared" si="609"/>
        <v>3385867084</v>
      </c>
      <c r="T1104" s="1117">
        <v>11729282622</v>
      </c>
      <c r="U1104" s="59">
        <v>1350326423</v>
      </c>
      <c r="V1104" s="59">
        <v>4405365437</v>
      </c>
      <c r="W1104" s="3095">
        <f t="shared" si="582"/>
        <v>38776685.09117344</v>
      </c>
      <c r="X1104" s="59">
        <f t="shared" si="583"/>
        <v>11075070.176288847</v>
      </c>
      <c r="Y1104" s="306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160">
        <f t="shared" si="593"/>
        <v>23605835.245653361</v>
      </c>
      <c r="AE1104" s="4160">
        <f t="shared" si="594"/>
        <v>33541.721693826861</v>
      </c>
      <c r="AF1104" s="4160">
        <f t="shared" si="595"/>
        <v>0</v>
      </c>
      <c r="AG1104" s="4178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88">
        <v>82.534999999999997</v>
      </c>
      <c r="AL1104" s="297">
        <f t="shared" si="581"/>
        <v>0</v>
      </c>
      <c r="AM1104" s="291">
        <f t="shared" si="611"/>
        <v>-1</v>
      </c>
      <c r="AN1104" s="2390">
        <f t="shared" si="588"/>
        <v>1.1963565634386695</v>
      </c>
      <c r="AO1104" s="307"/>
      <c r="AP1104" s="58"/>
      <c r="AS1104" s="2410"/>
      <c r="AT1104" s="2410"/>
      <c r="AU1104" s="2410"/>
      <c r="AV1104" s="2410"/>
      <c r="AW1104" s="2410"/>
      <c r="AX1104" s="3088"/>
      <c r="AZ1104" s="2410"/>
      <c r="BA1104" s="2410"/>
      <c r="BB1104" s="2410"/>
      <c r="BC1104" s="2410"/>
      <c r="BD1104" s="2410"/>
      <c r="BE1104" s="2410"/>
      <c r="BF1104" s="3088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580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110">
        <f t="shared" si="589"/>
        <v>2961378104</v>
      </c>
      <c r="M1105" s="1099">
        <v>0</v>
      </c>
      <c r="N1105" s="1099">
        <v>0</v>
      </c>
      <c r="O1105" s="1111">
        <v>2961378104</v>
      </c>
      <c r="P1105" s="59">
        <v>2178542</v>
      </c>
      <c r="Q1105" s="59">
        <v>1973435075</v>
      </c>
      <c r="R1105" s="59">
        <v>2795981</v>
      </c>
      <c r="S1105" s="306">
        <f t="shared" si="609"/>
        <v>3523308285</v>
      </c>
      <c r="T1105" s="1117">
        <v>12077288205</v>
      </c>
      <c r="U1105" s="59">
        <v>1344315001</v>
      </c>
      <c r="V1105" s="59">
        <v>4449364988</v>
      </c>
      <c r="W1105" s="3095">
        <f t="shared" si="582"/>
        <v>39216030.209349282</v>
      </c>
      <c r="X1105" s="59">
        <f t="shared" si="583"/>
        <v>10915835.663635176</v>
      </c>
      <c r="Y1105" s="306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160">
        <f t="shared" si="593"/>
        <v>23674128.131211888</v>
      </c>
      <c r="AE1105" s="4160">
        <f t="shared" si="594"/>
        <v>33541.722899819215</v>
      </c>
      <c r="AF1105" s="4160">
        <f t="shared" si="595"/>
        <v>0</v>
      </c>
      <c r="AG1105" s="4178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88">
        <v>83.3583</v>
      </c>
      <c r="AL1105" s="297">
        <f t="shared" si="581"/>
        <v>0</v>
      </c>
      <c r="AM1105" s="291">
        <f t="shared" si="611"/>
        <v>-1</v>
      </c>
      <c r="AN1105" s="2390">
        <f t="shared" si="588"/>
        <v>1.2324720923309362</v>
      </c>
      <c r="AO1105" s="307"/>
      <c r="AP1105" s="58"/>
      <c r="AS1105" s="2410"/>
      <c r="AT1105" s="2410"/>
      <c r="AU1105" s="2410"/>
      <c r="AV1105" s="2410"/>
      <c r="AW1105" s="2410"/>
      <c r="AX1105" s="3088"/>
      <c r="AZ1105" s="2410"/>
      <c r="BA1105" s="2410"/>
      <c r="BB1105" s="2410"/>
      <c r="BC1105" s="2410"/>
      <c r="BD1105" s="2410"/>
      <c r="BE1105" s="2410"/>
      <c r="BF1105" s="3088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580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110">
        <f t="shared" si="589"/>
        <v>2941904975</v>
      </c>
      <c r="M1106" s="1099">
        <v>0</v>
      </c>
      <c r="N1106" s="1099">
        <v>0</v>
      </c>
      <c r="O1106" s="1111">
        <v>2941904975</v>
      </c>
      <c r="P1106" s="59">
        <v>2205936</v>
      </c>
      <c r="Q1106" s="59">
        <v>1911471379</v>
      </c>
      <c r="R1106" s="59">
        <v>2807701</v>
      </c>
      <c r="S1106" s="306">
        <f t="shared" si="609"/>
        <v>3463052448</v>
      </c>
      <c r="T1106" s="1117">
        <v>12011786015</v>
      </c>
      <c r="U1106" s="59">
        <v>1377893148</v>
      </c>
      <c r="V1106" s="59">
        <v>4491407189</v>
      </c>
      <c r="W1106" s="3096">
        <f t="shared" si="582"/>
        <v>39387067.336145937</v>
      </c>
      <c r="X1106" s="59">
        <f t="shared" si="583"/>
        <v>10883010.790896667</v>
      </c>
      <c r="Y1106" s="306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160">
        <f t="shared" si="593"/>
        <v>22716398.823459506</v>
      </c>
      <c r="AE1106" s="4160">
        <f t="shared" si="594"/>
        <v>33367.413393546856</v>
      </c>
      <c r="AF1106" s="4160">
        <f t="shared" si="595"/>
        <v>0</v>
      </c>
      <c r="AG1106" s="4178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88">
        <v>84.144999999999996</v>
      </c>
      <c r="AL1106" s="297">
        <f t="shared" si="581"/>
        <v>0</v>
      </c>
      <c r="AM1106" s="291">
        <f t="shared" si="611"/>
        <v>-1</v>
      </c>
      <c r="AN1106" s="2390">
        <f t="shared" si="588"/>
        <v>1.1909293860140922</v>
      </c>
      <c r="AO1106" s="307"/>
      <c r="AP1106" s="58"/>
      <c r="AS1106" s="2410"/>
      <c r="AT1106" s="2410"/>
      <c r="AU1106" s="2410"/>
      <c r="AV1106" s="2410"/>
      <c r="AW1106" s="2410"/>
      <c r="AX1106" s="3088"/>
      <c r="AZ1106" s="2410"/>
      <c r="BA1106" s="2410"/>
      <c r="BB1106" s="2410"/>
      <c r="BC1106" s="2410"/>
      <c r="BD1106" s="2410"/>
      <c r="BE1106" s="2410"/>
      <c r="BF1106" s="3088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12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104">
        <f t="shared" ref="L1107:L1123" si="613">SUM(M1107:O1107)</f>
        <v>2718979626</v>
      </c>
      <c r="M1107" s="1096">
        <f t="array" ref="M1107:M1154">TRANSPOSE(BCRA.LebacARS.2021)</f>
        <v>0</v>
      </c>
      <c r="N1107" s="1096">
        <f t="array" ref="N1107:N1154">TRANSPOSE(BCRA.LebacUSD.2021)</f>
        <v>0</v>
      </c>
      <c r="O1107" s="110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092">
        <f t="shared" ref="S1107:S1137" si="614">T1107-SUM(H1107:L1107)-SUM(P1107:R1107)</f>
        <v>3146127361</v>
      </c>
      <c r="T1107" s="111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092">
        <f t="shared" si="582"/>
        <v>39555763.011764705</v>
      </c>
      <c r="X1107" s="61">
        <f t="shared" si="583"/>
        <v>10950684.388235293</v>
      </c>
      <c r="Y1107" s="109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179">
        <f t="shared" si="593"/>
        <v>22534844.05882353</v>
      </c>
      <c r="AE1107" s="4179">
        <f t="shared" si="594"/>
        <v>33291.317647058822</v>
      </c>
      <c r="AF1107" s="4179">
        <f t="shared" si="595"/>
        <v>0</v>
      </c>
      <c r="AG1107" s="4180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85">
        <f t="array" ref="AK1107:AK1154">TRANSPOSE(TC.2021)</f>
        <v>85</v>
      </c>
      <c r="AL1107" s="294">
        <f t="shared" si="581"/>
        <v>0</v>
      </c>
      <c r="AM1107" s="292">
        <f t="shared" si="611"/>
        <v>-1</v>
      </c>
      <c r="AN1107" s="2390">
        <f t="shared" si="588"/>
        <v>1.0130359602893531</v>
      </c>
      <c r="AO1107" s="58"/>
      <c r="AP1107" s="58"/>
      <c r="AS1107" s="2410"/>
      <c r="AT1107" s="2410"/>
      <c r="AU1107" s="2410"/>
      <c r="AV1107" s="2410"/>
      <c r="AW1107" s="2410"/>
      <c r="AX1107" s="3088"/>
      <c r="AZ1107" s="2410"/>
      <c r="BA1107" s="2410"/>
      <c r="BB1107" s="2410"/>
      <c r="BC1107" s="2410"/>
      <c r="BD1107" s="2410"/>
      <c r="BE1107" s="2410"/>
      <c r="BF1107" s="3088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16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106">
        <f t="shared" si="613"/>
        <v>2866222551</v>
      </c>
      <c r="M1108" s="1097">
        <v>0</v>
      </c>
      <c r="N1108" s="1097">
        <v>0</v>
      </c>
      <c r="O1108" s="1107">
        <v>2866222551</v>
      </c>
      <c r="P1108" s="56">
        <v>374471</v>
      </c>
      <c r="Q1108" s="56">
        <v>1930537848</v>
      </c>
      <c r="R1108" s="56">
        <v>2850587</v>
      </c>
      <c r="S1108" s="282">
        <f t="shared" si="614"/>
        <v>3291060145</v>
      </c>
      <c r="T1108" s="1115">
        <v>11954726287</v>
      </c>
      <c r="U1108" s="56">
        <v>1413145894</v>
      </c>
      <c r="V1108" s="56">
        <v>4576352032</v>
      </c>
      <c r="W1108" s="3093">
        <f t="shared" si="582"/>
        <v>39807516.941739082</v>
      </c>
      <c r="X1108" s="56">
        <f t="shared" si="583"/>
        <v>11126682.929958593</v>
      </c>
      <c r="Y1108" s="282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174">
        <f t="shared" si="593"/>
        <v>22517499.830874205</v>
      </c>
      <c r="AE1108" s="4174">
        <f t="shared" si="594"/>
        <v>33248.813203475824</v>
      </c>
      <c r="AF1108" s="4174">
        <f t="shared" si="595"/>
        <v>0</v>
      </c>
      <c r="AG1108" s="4175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86">
        <v>85.734999999999999</v>
      </c>
      <c r="AL1108" s="295">
        <f t="shared" si="581"/>
        <v>0</v>
      </c>
      <c r="AM1108" s="289">
        <f t="shared" si="611"/>
        <v>-1</v>
      </c>
      <c r="AN1108" s="2390">
        <f t="shared" si="588"/>
        <v>1.102571470332683</v>
      </c>
      <c r="AO1108" s="58"/>
      <c r="AP1108" s="58"/>
      <c r="AS1108" s="2410"/>
      <c r="AT1108" s="2410"/>
      <c r="AU1108" s="2410"/>
      <c r="AV1108" s="2410"/>
      <c r="AW1108" s="2410"/>
      <c r="AX1108" s="3088"/>
      <c r="AZ1108" s="2410"/>
      <c r="BA1108" s="2410"/>
      <c r="BB1108" s="2410"/>
      <c r="BC1108" s="2410"/>
      <c r="BD1108" s="2410"/>
      <c r="BE1108" s="2410"/>
      <c r="BF1108" s="3088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16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106">
        <f t="shared" si="613"/>
        <v>2778553343</v>
      </c>
      <c r="M1109" s="1097">
        <v>0</v>
      </c>
      <c r="N1109" s="1097">
        <v>0</v>
      </c>
      <c r="O1109" s="1107">
        <v>2778553343</v>
      </c>
      <c r="P1109" s="56">
        <v>378016</v>
      </c>
      <c r="Q1109" s="56">
        <v>2072902659</v>
      </c>
      <c r="R1109" s="56">
        <v>2867279</v>
      </c>
      <c r="S1109" s="282">
        <f t="shared" si="614"/>
        <v>3240351900</v>
      </c>
      <c r="T1109" s="1115">
        <v>11999511200</v>
      </c>
      <c r="U1109" s="56">
        <v>1467176401</v>
      </c>
      <c r="V1109" s="56">
        <v>4619709396</v>
      </c>
      <c r="W1109" s="3093">
        <f t="shared" si="582"/>
        <v>39686621.292319641</v>
      </c>
      <c r="X1109" s="56">
        <f t="shared" si="583"/>
        <v>11245751.623112146</v>
      </c>
      <c r="Y1109" s="282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174">
        <f t="shared" si="593"/>
        <v>23951261.677221663</v>
      </c>
      <c r="AE1109" s="4174">
        <f t="shared" si="594"/>
        <v>33129.847816265668</v>
      </c>
      <c r="AF1109" s="4174">
        <f t="shared" si="595"/>
        <v>0</v>
      </c>
      <c r="AG1109" s="4175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86">
        <v>86.546700000000001</v>
      </c>
      <c r="AL1109" s="295">
        <f t="shared" si="581"/>
        <v>0</v>
      </c>
      <c r="AM1109" s="289">
        <f t="shared" si="611"/>
        <v>-1</v>
      </c>
      <c r="AN1109" s="2390">
        <f t="shared" si="588"/>
        <v>1.0613307900355649</v>
      </c>
      <c r="AO1109" s="58"/>
      <c r="AP1109" s="58"/>
      <c r="AS1109" s="2410"/>
      <c r="AT1109" s="2410"/>
      <c r="AU1109" s="2410"/>
      <c r="AV1109" s="2410"/>
      <c r="AW1109" s="2410"/>
      <c r="AX1109" s="3088"/>
      <c r="AZ1109" s="2410"/>
      <c r="BA1109" s="2410"/>
      <c r="BB1109" s="2410"/>
      <c r="BC1109" s="2410"/>
      <c r="BD1109" s="2410"/>
      <c r="BE1109" s="2410"/>
      <c r="BF1109" s="3088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16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106">
        <f t="shared" si="613"/>
        <v>2917448695</v>
      </c>
      <c r="M1110" s="1097">
        <v>0</v>
      </c>
      <c r="N1110" s="1097">
        <v>0</v>
      </c>
      <c r="O1110" s="1107">
        <v>2917448695</v>
      </c>
      <c r="P1110" s="56">
        <v>381299</v>
      </c>
      <c r="Q1110" s="56">
        <v>2075810673</v>
      </c>
      <c r="R1110" s="56">
        <v>2892179</v>
      </c>
      <c r="S1110" s="282">
        <f t="shared" si="614"/>
        <v>3394730461</v>
      </c>
      <c r="T1110" s="1115">
        <v>12184729631</v>
      </c>
      <c r="U1110" s="56">
        <v>1488402526</v>
      </c>
      <c r="V1110" s="56">
        <v>4659838814</v>
      </c>
      <c r="W1110" s="3093">
        <f t="shared" si="582"/>
        <v>39515179.333389081</v>
      </c>
      <c r="X1110" s="56">
        <f t="shared" si="583"/>
        <v>11413102.351363085</v>
      </c>
      <c r="Y1110" s="282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174">
        <f t="shared" si="593"/>
        <v>23778363.072362233</v>
      </c>
      <c r="AE1110" s="4174">
        <f t="shared" si="594"/>
        <v>33129.843307372539</v>
      </c>
      <c r="AF1110" s="4174">
        <f t="shared" si="595"/>
        <v>0</v>
      </c>
      <c r="AG1110" s="4175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86">
        <v>87.298299999999998</v>
      </c>
      <c r="AL1110" s="295">
        <f t="shared" si="581"/>
        <v>0</v>
      </c>
      <c r="AM1110" s="289">
        <f t="shared" si="611"/>
        <v>-1</v>
      </c>
      <c r="AN1110" s="2390">
        <f t="shared" si="588"/>
        <v>1.1757695689218863</v>
      </c>
      <c r="AO1110" s="58"/>
      <c r="AP1110" s="58"/>
      <c r="AS1110" s="2410"/>
      <c r="AT1110" s="2410"/>
      <c r="AU1110" s="2410"/>
      <c r="AV1110" s="2410"/>
      <c r="AW1110" s="2410"/>
      <c r="AX1110" s="3088"/>
      <c r="AZ1110" s="2410"/>
      <c r="BA1110" s="2410"/>
      <c r="BB1110" s="2410"/>
      <c r="BC1110" s="2410"/>
      <c r="BD1110" s="2410"/>
      <c r="BE1110" s="2410"/>
      <c r="BF1110" s="3088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16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106">
        <f t="shared" si="613"/>
        <v>2737712637</v>
      </c>
      <c r="M1111" s="1097">
        <v>0</v>
      </c>
      <c r="N1111" s="1097">
        <v>0</v>
      </c>
      <c r="O1111" s="1107">
        <v>2737712637</v>
      </c>
      <c r="P1111" s="56">
        <v>1049982</v>
      </c>
      <c r="Q1111" s="56">
        <v>2030992309</v>
      </c>
      <c r="R1111" s="56">
        <v>2904222</v>
      </c>
      <c r="S1111" s="282">
        <f t="shared" si="614"/>
        <v>3268242275</v>
      </c>
      <c r="T1111" s="1115">
        <v>11956205432</v>
      </c>
      <c r="U1111" s="56">
        <v>1514815027</v>
      </c>
      <c r="V1111" s="56">
        <v>4697573021</v>
      </c>
      <c r="W1111" s="3093">
        <f t="shared" si="582"/>
        <v>39174426.737117209</v>
      </c>
      <c r="X1111" s="56">
        <f t="shared" si="583"/>
        <v>11485490.983466849</v>
      </c>
      <c r="Y1111" s="282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174">
        <f t="shared" si="593"/>
        <v>23078146.798477359</v>
      </c>
      <c r="AE1111" s="4174">
        <f t="shared" si="594"/>
        <v>33000.647690472135</v>
      </c>
      <c r="AF1111" s="4174">
        <f t="shared" si="595"/>
        <v>0</v>
      </c>
      <c r="AG1111" s="4175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86">
        <v>88.004999999999995</v>
      </c>
      <c r="AL1111" s="295">
        <f t="shared" si="581"/>
        <v>0</v>
      </c>
      <c r="AM1111" s="289">
        <f t="shared" si="611"/>
        <v>-1</v>
      </c>
      <c r="AN1111" s="2390">
        <f t="shared" si="588"/>
        <v>1.0585115373345058</v>
      </c>
      <c r="AO1111" s="58"/>
      <c r="AP1111" s="58"/>
      <c r="AS1111" s="2410"/>
      <c r="AT1111" s="2410"/>
      <c r="AU1111" s="2410"/>
      <c r="AV1111" s="2410"/>
      <c r="AW1111" s="2410"/>
      <c r="AX1111" s="3088"/>
      <c r="AZ1111" s="2410"/>
      <c r="BA1111" s="2410"/>
      <c r="BB1111" s="2410"/>
      <c r="BC1111" s="2410"/>
      <c r="BD1111" s="2410"/>
      <c r="BE1111" s="2410"/>
      <c r="BF1111" s="3088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16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106">
        <f t="shared" si="613"/>
        <v>2895634973</v>
      </c>
      <c r="M1112" s="1097">
        <v>1531669</v>
      </c>
      <c r="N1112" s="1097">
        <v>0</v>
      </c>
      <c r="O1112" s="1107">
        <v>2894103304</v>
      </c>
      <c r="P1112" s="56">
        <v>1056308</v>
      </c>
      <c r="Q1112" s="56">
        <v>2031362718</v>
      </c>
      <c r="R1112" s="56">
        <v>2917837</v>
      </c>
      <c r="S1112" s="282">
        <f t="shared" si="614"/>
        <v>3322132810</v>
      </c>
      <c r="T1112" s="1115">
        <v>12107880437</v>
      </c>
      <c r="U1112" s="56">
        <v>1528269790</v>
      </c>
      <c r="V1112" s="56">
        <v>4726039764</v>
      </c>
      <c r="W1112" s="3093">
        <f t="shared" si="582"/>
        <v>39368950.29608655</v>
      </c>
      <c r="X1112" s="56">
        <f t="shared" si="583"/>
        <v>11514091.8562927</v>
      </c>
      <c r="Y1112" s="282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174">
        <f t="shared" si="593"/>
        <v>22943321.907016508</v>
      </c>
      <c r="AE1112" s="4174">
        <f t="shared" si="594"/>
        <v>32955.647442971007</v>
      </c>
      <c r="AF1112" s="4174">
        <f t="shared" si="595"/>
        <v>0</v>
      </c>
      <c r="AG1112" s="4175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86">
        <v>88.538300000000007</v>
      </c>
      <c r="AL1112" s="295">
        <f t="shared" si="581"/>
        <v>0</v>
      </c>
      <c r="AM1112" s="289">
        <f t="shared" si="611"/>
        <v>-1</v>
      </c>
      <c r="AN1112" s="2390">
        <f t="shared" si="588"/>
        <v>1.1512179861638565</v>
      </c>
      <c r="AO1112" s="58"/>
      <c r="AP1112" s="58"/>
      <c r="AS1112" s="2410"/>
      <c r="AT1112" s="2410"/>
      <c r="AU1112" s="2410"/>
      <c r="AV1112" s="2410"/>
      <c r="AW1112" s="2410"/>
      <c r="AX1112" s="3088"/>
      <c r="AZ1112" s="2410"/>
      <c r="BA1112" s="2410"/>
      <c r="BB1112" s="2410"/>
      <c r="BC1112" s="2410"/>
      <c r="BD1112" s="2410"/>
      <c r="BE1112" s="2410"/>
      <c r="BF1112" s="3088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16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106">
        <f t="shared" si="613"/>
        <v>2939888002</v>
      </c>
      <c r="M1113" s="1097">
        <v>1976552</v>
      </c>
      <c r="N1113" s="1097">
        <v>0</v>
      </c>
      <c r="O1113" s="1107">
        <v>2937911450</v>
      </c>
      <c r="P1113" s="56">
        <v>2644304</v>
      </c>
      <c r="Q1113" s="56">
        <v>2032799222</v>
      </c>
      <c r="R1113" s="56">
        <v>2950683</v>
      </c>
      <c r="S1113" s="282">
        <f t="shared" si="614"/>
        <v>3402398348</v>
      </c>
      <c r="T1113" s="1115">
        <v>12302716462</v>
      </c>
      <c r="U1113" s="56">
        <v>1539009816</v>
      </c>
      <c r="V1113" s="56">
        <v>4779242094</v>
      </c>
      <c r="W1113" s="3093">
        <f t="shared" si="582"/>
        <v>39498079.689506896</v>
      </c>
      <c r="X1113" s="56">
        <f t="shared" si="583"/>
        <v>11635833.439437091</v>
      </c>
      <c r="Y1113" s="282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174">
        <f t="shared" si="593"/>
        <v>22703961.824984644</v>
      </c>
      <c r="AE1113" s="4174">
        <f t="shared" si="594"/>
        <v>32955.637460211095</v>
      </c>
      <c r="AF1113" s="4174">
        <f t="shared" si="595"/>
        <v>0</v>
      </c>
      <c r="AG1113" s="4175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86">
        <v>89.534999999999997</v>
      </c>
      <c r="AL1113" s="295">
        <f t="shared" si="581"/>
        <v>0</v>
      </c>
      <c r="AM1113" s="289">
        <f t="shared" si="611"/>
        <v>-1</v>
      </c>
      <c r="AN1113" s="2390">
        <f t="shared" si="588"/>
        <v>1.1499861199406387</v>
      </c>
      <c r="AO1113" s="58"/>
      <c r="AP1113" s="58"/>
      <c r="AS1113" s="2410"/>
      <c r="AT1113" s="2410"/>
      <c r="AU1113" s="2410"/>
      <c r="AV1113" s="2410"/>
      <c r="AW1113" s="2410"/>
      <c r="AX1113" s="3088"/>
      <c r="AZ1113" s="2410"/>
      <c r="BA1113" s="2410"/>
      <c r="BB1113" s="2410"/>
      <c r="BC1113" s="2410"/>
      <c r="BD1113" s="2410"/>
      <c r="BE1113" s="2410"/>
      <c r="BF1113" s="3088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16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106">
        <f t="shared" si="613"/>
        <v>3105638746</v>
      </c>
      <c r="M1114" s="1097">
        <v>2855839</v>
      </c>
      <c r="N1114" s="1097">
        <v>0</v>
      </c>
      <c r="O1114" s="1107">
        <v>3102782907</v>
      </c>
      <c r="P1114" s="56">
        <v>2661302</v>
      </c>
      <c r="Q1114" s="56">
        <v>2040671158</v>
      </c>
      <c r="R1114" s="56">
        <v>2958444</v>
      </c>
      <c r="S1114" s="282">
        <f t="shared" si="614"/>
        <v>3545420200</v>
      </c>
      <c r="T1114" s="1115">
        <v>12492010070</v>
      </c>
      <c r="U1114" s="56">
        <v>1541879881</v>
      </c>
      <c r="V1114" s="56">
        <v>4794721853</v>
      </c>
      <c r="W1114" s="3093">
        <f t="shared" si="582"/>
        <v>39518125.198998049</v>
      </c>
      <c r="X1114" s="56">
        <f t="shared" si="583"/>
        <v>11813025.104369607</v>
      </c>
      <c r="Y1114" s="282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174">
        <f t="shared" si="593"/>
        <v>22718298.446980238</v>
      </c>
      <c r="AE1114" s="4174">
        <f t="shared" si="594"/>
        <v>32935.641525187864</v>
      </c>
      <c r="AF1114" s="4174">
        <f t="shared" si="595"/>
        <v>0</v>
      </c>
      <c r="AG1114" s="4175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86">
        <v>89.825000000000003</v>
      </c>
      <c r="AL1114" s="295">
        <f t="shared" si="581"/>
        <v>0</v>
      </c>
      <c r="AM1114" s="289">
        <f t="shared" si="611"/>
        <v>-1</v>
      </c>
      <c r="AN1114" s="2390">
        <f t="shared" si="588"/>
        <v>1.2892425062276858</v>
      </c>
      <c r="AO1114" s="58"/>
      <c r="AP1114" s="58"/>
      <c r="AS1114" s="2410"/>
      <c r="AT1114" s="2410"/>
      <c r="AU1114" s="2410"/>
      <c r="AV1114" s="2410"/>
      <c r="AW1114" s="2410"/>
      <c r="AX1114" s="3088"/>
      <c r="AZ1114" s="2410"/>
      <c r="BA1114" s="2410"/>
      <c r="BB1114" s="2410"/>
      <c r="BC1114" s="2410"/>
      <c r="BD1114" s="2410"/>
      <c r="BE1114" s="2410"/>
      <c r="BF1114" s="3088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16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106">
        <f t="shared" si="613"/>
        <v>2949202642</v>
      </c>
      <c r="M1115" s="1097">
        <v>4989788</v>
      </c>
      <c r="N1115" s="1097">
        <v>0</v>
      </c>
      <c r="O1115" s="1107">
        <v>2944212854</v>
      </c>
      <c r="P1115" s="56">
        <v>2677297</v>
      </c>
      <c r="Q1115" s="56">
        <v>2016307918</v>
      </c>
      <c r="R1115" s="56">
        <v>2978037</v>
      </c>
      <c r="S1115" s="282">
        <f t="shared" si="614"/>
        <v>3384085794</v>
      </c>
      <c r="T1115" s="1115">
        <v>12379166192</v>
      </c>
      <c r="U1115" s="56">
        <v>1538379882</v>
      </c>
      <c r="V1115" s="56">
        <v>4823546231</v>
      </c>
      <c r="W1115" s="3093">
        <f t="shared" si="582"/>
        <v>39798881.491727993</v>
      </c>
      <c r="X1115" s="56">
        <f t="shared" si="583"/>
        <v>11688425.906047696</v>
      </c>
      <c r="Y1115" s="282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174">
        <f t="shared" si="593"/>
        <v>22312929.983953964</v>
      </c>
      <c r="AE1115" s="4174">
        <f t="shared" si="594"/>
        <v>32955.646544569252</v>
      </c>
      <c r="AF1115" s="4174">
        <f t="shared" si="595"/>
        <v>0</v>
      </c>
      <c r="AG1115" s="4175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86">
        <v>90.364999999999995</v>
      </c>
      <c r="AL1115" s="295">
        <f t="shared" ref="AL1115:AL1154" si="617">VLOOKUP(A1115,TC.Diario.Blue,3,TRUE)</f>
        <v>0</v>
      </c>
      <c r="AM1115" s="289">
        <f t="shared" si="611"/>
        <v>-1</v>
      </c>
      <c r="AN1115" s="2390">
        <f t="shared" si="588"/>
        <v>1.1165186896970896</v>
      </c>
      <c r="AO1115" s="58"/>
      <c r="AP1115" s="58"/>
      <c r="AS1115" s="2410"/>
      <c r="AT1115" s="2410"/>
      <c r="AU1115" s="2410"/>
      <c r="AV1115" s="2410"/>
      <c r="AW1115" s="2410"/>
      <c r="AX1115" s="3088"/>
      <c r="AZ1115" s="2410"/>
      <c r="BA1115" s="2410"/>
      <c r="BB1115" s="2410"/>
      <c r="BC1115" s="2410"/>
      <c r="BD1115" s="2410"/>
      <c r="BE1115" s="2410"/>
      <c r="BF1115" s="3088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16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106">
        <f t="shared" si="613"/>
        <v>3201247953</v>
      </c>
      <c r="M1116" s="1097">
        <v>6762801</v>
      </c>
      <c r="N1116" s="1097">
        <v>0</v>
      </c>
      <c r="O1116" s="1107">
        <v>3194485152</v>
      </c>
      <c r="P1116" s="56">
        <v>2698087</v>
      </c>
      <c r="Q1116" s="56">
        <v>2018045374</v>
      </c>
      <c r="R1116" s="56">
        <v>3001162</v>
      </c>
      <c r="S1116" s="282">
        <f t="shared" si="614"/>
        <v>3574802590</v>
      </c>
      <c r="T1116" s="1115">
        <v>12719383082</v>
      </c>
      <c r="U1116" s="56">
        <v>1542414663</v>
      </c>
      <c r="V1116" s="56">
        <v>4861001910</v>
      </c>
      <c r="W1116" s="3093">
        <f t="shared" si="582"/>
        <v>39864557.209166467</v>
      </c>
      <c r="X1116" s="56">
        <f t="shared" si="583"/>
        <v>11493864.903416947</v>
      </c>
      <c r="Y1116" s="282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174">
        <f t="shared" si="593"/>
        <v>22160080.182986755</v>
      </c>
      <c r="AE1116" s="4174">
        <f t="shared" si="594"/>
        <v>32955.646795151246</v>
      </c>
      <c r="AF1116" s="4174">
        <f t="shared" si="595"/>
        <v>0</v>
      </c>
      <c r="AG1116" s="4175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86">
        <v>91.066699999999997</v>
      </c>
      <c r="AL1116" s="295">
        <f t="shared" si="617"/>
        <v>0</v>
      </c>
      <c r="AM1116" s="289">
        <f t="shared" si="611"/>
        <v>-1</v>
      </c>
      <c r="AN1116" s="2390">
        <f t="shared" si="588"/>
        <v>1.2584435347030034</v>
      </c>
      <c r="AO1116" s="58"/>
      <c r="AP1116" s="58"/>
      <c r="AS1116" s="2410"/>
      <c r="AT1116" s="2410"/>
      <c r="AU1116" s="2410"/>
      <c r="AV1116" s="2410"/>
      <c r="AW1116" s="2410"/>
      <c r="AX1116" s="3088"/>
      <c r="AZ1116" s="2410"/>
      <c r="BA1116" s="2410"/>
      <c r="BB1116" s="2410"/>
      <c r="BC1116" s="2410"/>
      <c r="BD1116" s="2410"/>
      <c r="BE1116" s="2410"/>
      <c r="BF1116" s="3088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16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106">
        <f t="shared" si="613"/>
        <v>3270621538</v>
      </c>
      <c r="M1117" s="1097">
        <v>7614207</v>
      </c>
      <c r="N1117" s="1097">
        <v>0</v>
      </c>
      <c r="O1117" s="1107">
        <v>3263007331</v>
      </c>
      <c r="P1117" s="56">
        <v>2706408</v>
      </c>
      <c r="Q1117" s="56">
        <v>2120691299</v>
      </c>
      <c r="R1117" s="56">
        <v>3011012</v>
      </c>
      <c r="S1117" s="282">
        <f t="shared" si="614"/>
        <v>3652915383</v>
      </c>
      <c r="T1117" s="1115">
        <v>12853921550</v>
      </c>
      <c r="U1117" s="56">
        <v>1570651263</v>
      </c>
      <c r="V1117" s="56">
        <v>4891427643</v>
      </c>
      <c r="W1117" s="3093">
        <f t="shared" si="582"/>
        <v>39678802.237531468</v>
      </c>
      <c r="X1117" s="56">
        <f t="shared" si="583"/>
        <v>11198415.03458767</v>
      </c>
      <c r="Y1117" s="282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174">
        <f t="shared" si="593"/>
        <v>23142379.625193834</v>
      </c>
      <c r="AE1117" s="4174">
        <f t="shared" si="594"/>
        <v>32858.145262760445</v>
      </c>
      <c r="AF1117" s="4174">
        <f t="shared" si="595"/>
        <v>0</v>
      </c>
      <c r="AG1117" s="4175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86">
        <v>91.636700000000005</v>
      </c>
      <c r="AL1117" s="295">
        <f t="shared" si="617"/>
        <v>0</v>
      </c>
      <c r="AM1117" s="289">
        <f t="shared" si="611"/>
        <v>-1</v>
      </c>
      <c r="AN1117" s="2390">
        <f t="shared" si="588"/>
        <v>1.3365661508669981</v>
      </c>
      <c r="AO1117" s="58"/>
      <c r="AP1117" s="58"/>
      <c r="AS1117" s="2410"/>
      <c r="AT1117" s="2410"/>
      <c r="AU1117" s="2410"/>
      <c r="AV1117" s="2410"/>
      <c r="AW1117" s="2410"/>
      <c r="AX1117" s="3088"/>
      <c r="AZ1117" s="2410"/>
      <c r="BA1117" s="2410"/>
      <c r="BB1117" s="2410"/>
      <c r="BC1117" s="2410"/>
      <c r="BD1117" s="2410"/>
      <c r="BE1117" s="2410"/>
      <c r="BF1117" s="3088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16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106">
        <f t="shared" si="613"/>
        <v>3468537913</v>
      </c>
      <c r="M1118" s="1097">
        <v>8224527</v>
      </c>
      <c r="N1118" s="1097">
        <v>0</v>
      </c>
      <c r="O1118" s="1107">
        <v>3460313386</v>
      </c>
      <c r="P1118" s="56">
        <v>2716695</v>
      </c>
      <c r="Q1118" s="56">
        <v>2129573852</v>
      </c>
      <c r="R1118" s="56">
        <v>2991641</v>
      </c>
      <c r="S1118" s="282">
        <f t="shared" si="614"/>
        <v>3885001823</v>
      </c>
      <c r="T1118" s="1115">
        <v>13281803458</v>
      </c>
      <c r="U1118" s="56">
        <v>1528469339</v>
      </c>
      <c r="V1118" s="56">
        <v>4910019367</v>
      </c>
      <c r="W1118" s="3093">
        <f t="shared" si="582"/>
        <v>39593339.022666737</v>
      </c>
      <c r="X1118" s="56">
        <f t="shared" si="583"/>
        <v>11186589.106919607</v>
      </c>
      <c r="Y1118" s="282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174">
        <f t="shared" si="593"/>
        <v>23151316.540740337</v>
      </c>
      <c r="AE1118" s="4174">
        <f t="shared" si="594"/>
        <v>32523.13964233299</v>
      </c>
      <c r="AF1118" s="4174">
        <f t="shared" si="595"/>
        <v>0</v>
      </c>
      <c r="AG1118" s="4175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86">
        <v>91.984999999999999</v>
      </c>
      <c r="AL1118" s="295">
        <f t="shared" si="617"/>
        <v>0</v>
      </c>
      <c r="AM1118" s="289">
        <f t="shared" si="611"/>
        <v>-1</v>
      </c>
      <c r="AN1118" s="2390">
        <f t="shared" si="588"/>
        <v>1.4260348786450758</v>
      </c>
      <c r="AO1118" s="58"/>
      <c r="AP1118" s="58"/>
      <c r="AS1118" s="2410"/>
      <c r="AT1118" s="2410"/>
      <c r="AU1118" s="2410"/>
      <c r="AV1118" s="2410"/>
      <c r="AW1118" s="2410"/>
      <c r="AX1118" s="3088"/>
      <c r="AZ1118" s="2410"/>
      <c r="BA1118" s="2410"/>
      <c r="BB1118" s="2410"/>
      <c r="BC1118" s="2410"/>
      <c r="BD1118" s="2410"/>
      <c r="BE1118" s="2410"/>
      <c r="BF1118" s="3088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16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106">
        <f t="shared" si="613"/>
        <v>3123511746</v>
      </c>
      <c r="M1119" s="1097">
        <v>9879664</v>
      </c>
      <c r="N1119" s="1097">
        <v>0</v>
      </c>
      <c r="O1119" s="1107">
        <v>3113632082</v>
      </c>
      <c r="P1119" s="56">
        <v>2738503</v>
      </c>
      <c r="Q1119" s="56">
        <v>2130954286</v>
      </c>
      <c r="R1119" s="56">
        <v>3003024</v>
      </c>
      <c r="S1119" s="282">
        <f t="shared" si="614"/>
        <v>3490054453</v>
      </c>
      <c r="T1119" s="1115">
        <v>12899524283</v>
      </c>
      <c r="U1119" s="56">
        <v>1535243164</v>
      </c>
      <c r="V1119" s="56">
        <v>4928701834</v>
      </c>
      <c r="W1119" s="3093">
        <f t="shared" si="582"/>
        <v>39750813.700113721</v>
      </c>
      <c r="X1119" s="56">
        <f t="shared" si="583"/>
        <v>11051215.378783777</v>
      </c>
      <c r="Y1119" s="282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174">
        <f t="shared" si="593"/>
        <v>23078510.705582932</v>
      </c>
      <c r="AE1119" s="4174">
        <f t="shared" si="594"/>
        <v>32523.138571505933</v>
      </c>
      <c r="AF1119" s="4174">
        <f t="shared" si="595"/>
        <v>0</v>
      </c>
      <c r="AG1119" s="4175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86">
        <v>92.334999999999994</v>
      </c>
      <c r="AL1119" s="295">
        <f t="shared" si="617"/>
        <v>0</v>
      </c>
      <c r="AM1119" s="289">
        <f t="shared" si="611"/>
        <v>-1</v>
      </c>
      <c r="AN1119" s="2390">
        <f t="shared" si="588"/>
        <v>1.1172940014119288</v>
      </c>
      <c r="AO1119" s="58"/>
      <c r="AP1119" s="58"/>
      <c r="AS1119" s="2410"/>
      <c r="AT1119" s="2410"/>
      <c r="AU1119" s="2410"/>
      <c r="AV1119" s="2410"/>
      <c r="AW1119" s="2410"/>
      <c r="AX1119" s="3088"/>
      <c r="AZ1119" s="2410"/>
      <c r="BA1119" s="2410"/>
      <c r="BB1119" s="2410"/>
      <c r="BC1119" s="2410"/>
      <c r="BD1119" s="2410"/>
      <c r="BE1119" s="2410"/>
      <c r="BF1119" s="3088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16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106">
        <f t="shared" si="613"/>
        <v>3510604871</v>
      </c>
      <c r="M1120" s="1097">
        <v>10673961</v>
      </c>
      <c r="N1120" s="1097">
        <v>0</v>
      </c>
      <c r="O1120" s="1107">
        <v>3499930910</v>
      </c>
      <c r="P1120" s="56">
        <v>2979466</v>
      </c>
      <c r="Q1120" s="56">
        <v>2120203219</v>
      </c>
      <c r="R1120" s="56">
        <v>3013446</v>
      </c>
      <c r="S1120" s="282">
        <f t="shared" si="614"/>
        <v>3753695457</v>
      </c>
      <c r="T1120" s="1115">
        <v>13234300874</v>
      </c>
      <c r="U1120" s="56">
        <v>1549058347</v>
      </c>
      <c r="V1120" s="56">
        <v>4949519441</v>
      </c>
      <c r="W1120" s="3093">
        <f t="shared" si="582"/>
        <v>40070021.094634674</v>
      </c>
      <c r="X1120" s="56">
        <f t="shared" si="583"/>
        <v>10759345.041790241</v>
      </c>
      <c r="Y1120" s="282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174">
        <f t="shared" si="593"/>
        <v>22865497.104340795</v>
      </c>
      <c r="AE1120" s="4174">
        <f t="shared" si="594"/>
        <v>32498.743596656783</v>
      </c>
      <c r="AF1120" s="4174">
        <f t="shared" si="595"/>
        <v>0</v>
      </c>
      <c r="AG1120" s="4175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86">
        <v>92.724999999999994</v>
      </c>
      <c r="AL1120" s="295">
        <f t="shared" si="617"/>
        <v>0</v>
      </c>
      <c r="AM1120" s="289">
        <f t="shared" si="611"/>
        <v>-1</v>
      </c>
      <c r="AN1120" s="2390">
        <f t="shared" si="588"/>
        <v>1.3978345393419513</v>
      </c>
      <c r="AO1120" s="58"/>
      <c r="AP1120" s="58"/>
      <c r="AS1120" s="2410"/>
      <c r="AT1120" s="2410"/>
      <c r="AU1120" s="2410"/>
      <c r="AV1120" s="2410"/>
      <c r="AW1120" s="2410"/>
      <c r="AX1120" s="3088"/>
      <c r="AZ1120" s="2410"/>
      <c r="BA1120" s="2410"/>
      <c r="BB1120" s="2410"/>
      <c r="BC1120" s="2410"/>
      <c r="BD1120" s="2410"/>
      <c r="BE1120" s="2410"/>
      <c r="BF1120" s="3088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16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106">
        <f t="shared" si="613"/>
        <v>3494780822</v>
      </c>
      <c r="M1121" s="1097">
        <v>12011301</v>
      </c>
      <c r="N1121" s="1097">
        <v>0</v>
      </c>
      <c r="O1121" s="1107">
        <v>3482769521</v>
      </c>
      <c r="P1121" s="56">
        <v>2992319</v>
      </c>
      <c r="Q1121" s="56">
        <v>2121528936</v>
      </c>
      <c r="R1121" s="56">
        <v>3012160</v>
      </c>
      <c r="S1121" s="282">
        <f t="shared" si="614"/>
        <v>3940501192</v>
      </c>
      <c r="T1121" s="1115">
        <v>13346447992</v>
      </c>
      <c r="U1121" s="56">
        <v>1558577298</v>
      </c>
      <c r="V1121" s="56">
        <v>4970870832</v>
      </c>
      <c r="W1121" s="3093">
        <f t="shared" si="582"/>
        <v>40257110.636241607</v>
      </c>
      <c r="X1121" s="56">
        <f t="shared" si="583"/>
        <v>10505115.318120806</v>
      </c>
      <c r="Y1121" s="282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174">
        <f t="shared" si="593"/>
        <v>22781518.775838926</v>
      </c>
      <c r="AE1121" s="4174">
        <f t="shared" si="594"/>
        <v>32345.342281879195</v>
      </c>
      <c r="AF1121" s="4174">
        <f t="shared" si="595"/>
        <v>0</v>
      </c>
      <c r="AG1121" s="4175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86">
        <v>93.125</v>
      </c>
      <c r="AL1121" s="295">
        <f t="shared" si="617"/>
        <v>0</v>
      </c>
      <c r="AM1121" s="289">
        <f t="shared" si="611"/>
        <v>-1</v>
      </c>
      <c r="AN1121" s="2390">
        <f t="shared" si="588"/>
        <v>1.4155087376041129</v>
      </c>
      <c r="AO1121" s="58"/>
      <c r="AP1121" s="58"/>
      <c r="AS1121" s="2410"/>
      <c r="AT1121" s="2410"/>
      <c r="AU1121" s="2410"/>
      <c r="AV1121" s="2410"/>
      <c r="AW1121" s="2410"/>
      <c r="AX1121" s="3088"/>
      <c r="AZ1121" s="2410"/>
      <c r="BA1121" s="2410"/>
      <c r="BB1121" s="2410"/>
      <c r="BC1121" s="2410"/>
      <c r="BD1121" s="2410"/>
      <c r="BE1121" s="2410"/>
      <c r="BF1121" s="3088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16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106">
        <f t="shared" si="613"/>
        <v>3746596125</v>
      </c>
      <c r="M1122" s="1097">
        <v>12492800</v>
      </c>
      <c r="N1122" s="1097">
        <v>0</v>
      </c>
      <c r="O1122" s="1107">
        <v>3734103325</v>
      </c>
      <c r="P1122" s="56">
        <v>3028322</v>
      </c>
      <c r="Q1122" s="56">
        <v>2105045626</v>
      </c>
      <c r="R1122" s="56">
        <v>2963387</v>
      </c>
      <c r="S1122" s="282">
        <f t="shared" si="614"/>
        <v>3986571391</v>
      </c>
      <c r="T1122" s="1115">
        <v>13535155441</v>
      </c>
      <c r="U1122" s="56">
        <v>1570481482</v>
      </c>
      <c r="V1122" s="56">
        <v>4993823578</v>
      </c>
      <c r="W1122" s="3093">
        <f t="shared" si="582"/>
        <v>40262762.866762862</v>
      </c>
      <c r="X1122" s="56">
        <f t="shared" si="583"/>
        <v>10505468.280690502</v>
      </c>
      <c r="Y1122" s="282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174">
        <f t="shared" si="593"/>
        <v>22500621.302976858</v>
      </c>
      <c r="AE1122" s="4174">
        <f t="shared" si="594"/>
        <v>31675.346053123827</v>
      </c>
      <c r="AF1122" s="4174">
        <f t="shared" si="595"/>
        <v>0</v>
      </c>
      <c r="AG1122" s="4175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86">
        <v>93.555000000000007</v>
      </c>
      <c r="AL1122" s="295">
        <f t="shared" si="617"/>
        <v>0</v>
      </c>
      <c r="AM1122" s="289">
        <f t="shared" si="611"/>
        <v>-1</v>
      </c>
      <c r="AN1122" s="2390">
        <f t="shared" si="588"/>
        <v>1.5807656990902017</v>
      </c>
      <c r="AO1122" s="58"/>
      <c r="AP1122" s="58"/>
      <c r="AS1122" s="2410"/>
      <c r="AT1122" s="2410"/>
      <c r="AU1122" s="2410"/>
      <c r="AV1122" s="2410"/>
      <c r="AW1122" s="2410"/>
      <c r="AX1122" s="3088"/>
      <c r="AZ1122" s="2410"/>
      <c r="BA1122" s="2410"/>
      <c r="BB1122" s="2410"/>
      <c r="BC1122" s="2410"/>
      <c r="BD1122" s="2410"/>
      <c r="BE1122" s="2410"/>
      <c r="BF1122" s="3088"/>
    </row>
    <row r="1123" spans="1:58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16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1106">
        <f t="shared" si="613"/>
        <v>3654102710</v>
      </c>
      <c r="M1123" s="1097">
        <v>14205226</v>
      </c>
      <c r="N1123" s="1097">
        <v>0</v>
      </c>
      <c r="O1123" s="1107">
        <v>3639897484</v>
      </c>
      <c r="P1123" s="56">
        <v>3037441</v>
      </c>
      <c r="Q1123" s="56">
        <v>2895112917</v>
      </c>
      <c r="R1123" s="56">
        <v>2971730</v>
      </c>
      <c r="S1123" s="282">
        <f t="shared" si="614"/>
        <v>3933797243</v>
      </c>
      <c r="T1123" s="1115">
        <v>14278206776</v>
      </c>
      <c r="U1123" s="56">
        <v>780204589</v>
      </c>
      <c r="V1123" s="56">
        <v>5008769552</v>
      </c>
      <c r="W1123" s="3093">
        <f t="shared" ref="W1123:W1154" si="618">IF(ISNUMBER(B1123/AK1123)=TRUE, B1123/AK1123, NA())</f>
        <v>40453737.017104492</v>
      </c>
      <c r="X1123" s="56">
        <f t="shared" ref="X1123:X1154" si="619">IF(ISNUMBER(I1123/AK1123)=TRUE, I1123/AK1123, NA())</f>
        <v>10238471.391271913</v>
      </c>
      <c r="Y1123" s="282">
        <f t="shared" si="590"/>
        <v>30215265.62583258</v>
      </c>
      <c r="Z1123" s="56">
        <v>0</v>
      </c>
      <c r="AA1123" s="56">
        <f t="shared" ref="AA1123:AA1154" si="620">IF(ISNUMBER(K1123/AK1123)=TRUE, K1123/AK1123, NA())</f>
        <v>3156405.7441253266</v>
      </c>
      <c r="AB1123" s="56">
        <f t="shared" ref="AB1123:AB1154" si="621">IF(ISNUMBER(J1123/AK1123)=TRUE, J1123/AK1123, NA())</f>
        <v>457099.72824638995</v>
      </c>
      <c r="AC1123" s="56">
        <f t="shared" ref="AC1123:AC1154" si="622">IF(ISNUMBER(P1123/AK1123)=TRUE, P1123/AK1123, NA())</f>
        <v>32370.02184685885</v>
      </c>
      <c r="AD1123" s="4174">
        <f t="shared" si="593"/>
        <v>30853230.852027498</v>
      </c>
      <c r="AE1123" s="4174">
        <f t="shared" si="594"/>
        <v>31669.739436244472</v>
      </c>
      <c r="AF1123" s="4174">
        <f t="shared" si="595"/>
        <v>0</v>
      </c>
      <c r="AG1123" s="4175">
        <f t="shared" si="615"/>
        <v>-4315510.4598497376</v>
      </c>
      <c r="AH1123" s="66">
        <f t="shared" si="592"/>
        <v>191000</v>
      </c>
      <c r="AI1123" s="57">
        <f t="shared" si="610"/>
        <v>-7895000</v>
      </c>
      <c r="AJ1123" s="70">
        <f t="shared" ref="AJ1123:AJ1154" si="623">AG1123/W1123</f>
        <v>-0.10667767128720569</v>
      </c>
      <c r="AK1123" s="286">
        <v>93.834999999999994</v>
      </c>
      <c r="AL1123" s="295">
        <f t="shared" si="617"/>
        <v>0</v>
      </c>
      <c r="AM1123" s="289">
        <f t="shared" si="611"/>
        <v>-1</v>
      </c>
      <c r="AN1123" s="2390">
        <f t="shared" ref="AN1123:AN1154" si="624">(M1123+O1123)/H1123</f>
        <v>1.4678739787084862</v>
      </c>
      <c r="AO1123" s="58"/>
      <c r="AP1123" s="58"/>
      <c r="AS1123" s="2410"/>
      <c r="AT1123" s="2410"/>
      <c r="AU1123" s="2410"/>
      <c r="AV1123" s="2410"/>
      <c r="AW1123" s="2410"/>
      <c r="AX1123" s="3088"/>
      <c r="AZ1123" s="2410"/>
      <c r="BA1123" s="2410"/>
      <c r="BB1123" s="2410"/>
      <c r="BC1123" s="2410"/>
      <c r="BD1123" s="2410"/>
      <c r="BE1123" s="2410"/>
      <c r="BF1123" s="3088"/>
    </row>
    <row r="1124" spans="1:58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16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1106">
        <f t="shared" ref="L1124:L1154" si="625">SUM(M1124:O1124)</f>
        <v>3768203044</v>
      </c>
      <c r="M1124" s="1097">
        <v>14254227</v>
      </c>
      <c r="N1124" s="1097">
        <v>0</v>
      </c>
      <c r="O1124" s="1107">
        <v>3753948817</v>
      </c>
      <c r="P1124" s="56">
        <v>34</v>
      </c>
      <c r="Q1124" s="56">
        <v>2897879112</v>
      </c>
      <c r="R1124" s="56">
        <v>2977441</v>
      </c>
      <c r="S1124" s="282">
        <f t="shared" si="614"/>
        <v>4041278502</v>
      </c>
      <c r="T1124" s="1115">
        <v>14525497517</v>
      </c>
      <c r="U1124" s="56">
        <v>794950183</v>
      </c>
      <c r="V1124" s="56">
        <v>5019979033</v>
      </c>
      <c r="W1124" s="3093">
        <f t="shared" si="618"/>
        <v>41001835.057685152</v>
      </c>
      <c r="X1124" s="56">
        <f t="shared" si="619"/>
        <v>10098444.893402094</v>
      </c>
      <c r="Y1124" s="282">
        <f t="shared" ref="Y1124:Y1154" si="626">W1124-X1124</f>
        <v>30903390.16428306</v>
      </c>
      <c r="Z1124" s="56">
        <v>0</v>
      </c>
      <c r="AA1124" s="56">
        <f t="shared" si="620"/>
        <v>3155626.5298527302</v>
      </c>
      <c r="AB1124" s="56">
        <f t="shared" si="621"/>
        <v>458038.91753947578</v>
      </c>
      <c r="AC1124" s="56">
        <f t="shared" si="622"/>
        <v>0.36152905523951301</v>
      </c>
      <c r="AD1124" s="4174">
        <f t="shared" si="593"/>
        <v>30813749.928225849</v>
      </c>
      <c r="AE1124" s="4174">
        <f t="shared" si="594"/>
        <v>31659.747992982084</v>
      </c>
      <c r="AF1124" s="4174">
        <f t="shared" si="595"/>
        <v>0</v>
      </c>
      <c r="AG1124" s="4175">
        <f t="shared" ref="AG1124:AG1154" si="627">Y1124-SUM(Z1124:AF1124)</f>
        <v>-3555685.3208570331</v>
      </c>
      <c r="AH1124" s="66">
        <f t="shared" ref="AH1124:AH1154" si="628">ROUND(W1124-W1123, -3)</f>
        <v>548000</v>
      </c>
      <c r="AI1124" s="57">
        <f t="shared" si="610"/>
        <v>760000</v>
      </c>
      <c r="AJ1124" s="70">
        <f t="shared" si="623"/>
        <v>-8.6720150838482432E-2</v>
      </c>
      <c r="AK1124" s="286">
        <v>94.045000000000002</v>
      </c>
      <c r="AL1124" s="295">
        <f t="shared" si="617"/>
        <v>0</v>
      </c>
      <c r="AM1124" s="289">
        <f t="shared" si="611"/>
        <v>-1</v>
      </c>
      <c r="AN1124" s="2390">
        <f t="shared" si="624"/>
        <v>1.4920007622873677</v>
      </c>
      <c r="AO1124" s="58"/>
      <c r="AP1124" s="58"/>
      <c r="AS1124" s="2410"/>
      <c r="AT1124" s="2410"/>
      <c r="AU1124" s="2410"/>
      <c r="AV1124" s="2410"/>
      <c r="AW1124" s="2410"/>
      <c r="AX1124" s="3088"/>
      <c r="AZ1124" s="2410"/>
      <c r="BA1124" s="2410"/>
      <c r="BB1124" s="2410"/>
      <c r="BC1124" s="2410"/>
      <c r="BD1124" s="2410"/>
      <c r="BE1124" s="2410"/>
      <c r="BF1124" s="3088"/>
    </row>
    <row r="1125" spans="1:58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16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1106">
        <f t="shared" si="625"/>
        <v>3925110218</v>
      </c>
      <c r="M1125" s="1097">
        <v>13159679</v>
      </c>
      <c r="N1125" s="1097">
        <v>0</v>
      </c>
      <c r="O1125" s="1107">
        <v>3911950539</v>
      </c>
      <c r="P1125" s="56">
        <v>34</v>
      </c>
      <c r="Q1125" s="56">
        <v>2848213670</v>
      </c>
      <c r="R1125" s="56">
        <v>2975348</v>
      </c>
      <c r="S1125" s="282">
        <f t="shared" si="614"/>
        <v>4177263046</v>
      </c>
      <c r="T1125" s="1115">
        <v>14764890523</v>
      </c>
      <c r="U1125" s="56">
        <v>792608273</v>
      </c>
      <c r="V1125" s="56">
        <v>5032346826</v>
      </c>
      <c r="W1125" s="3093">
        <f t="shared" si="618"/>
        <v>41590626.4856534</v>
      </c>
      <c r="X1125" s="56">
        <f t="shared" si="619"/>
        <v>10252633.991219463</v>
      </c>
      <c r="Y1125" s="282">
        <f t="shared" si="626"/>
        <v>31337992.494433939</v>
      </c>
      <c r="Z1125" s="56">
        <v>0</v>
      </c>
      <c r="AA1125" s="56">
        <f t="shared" si="620"/>
        <v>3156064.1812876351</v>
      </c>
      <c r="AB1125" s="56">
        <f t="shared" si="621"/>
        <v>460038.28093261638</v>
      </c>
      <c r="AC1125" s="56">
        <f t="shared" si="622"/>
        <v>0.36064054002738744</v>
      </c>
      <c r="AD1125" s="4174">
        <f t="shared" si="593"/>
        <v>30211215.178299621</v>
      </c>
      <c r="AE1125" s="4174">
        <f t="shared" si="594"/>
        <v>31559.738514394328</v>
      </c>
      <c r="AF1125" s="4174">
        <f t="shared" si="595"/>
        <v>0</v>
      </c>
      <c r="AG1125" s="4175">
        <f t="shared" si="627"/>
        <v>-2520885.2452408671</v>
      </c>
      <c r="AH1125" s="66">
        <f t="shared" si="628"/>
        <v>589000</v>
      </c>
      <c r="AI1125" s="57">
        <f t="shared" si="610"/>
        <v>1035000</v>
      </c>
      <c r="AJ1125" s="70">
        <f t="shared" si="623"/>
        <v>-6.0611860369798501E-2</v>
      </c>
      <c r="AK1125" s="286">
        <v>94.276700000000005</v>
      </c>
      <c r="AL1125" s="295">
        <f t="shared" si="617"/>
        <v>0</v>
      </c>
      <c r="AM1125" s="289">
        <f t="shared" si="611"/>
        <v>-1</v>
      </c>
      <c r="AN1125" s="2390">
        <f t="shared" si="624"/>
        <v>1.5676427713757495</v>
      </c>
      <c r="AO1125" s="58"/>
      <c r="AP1125" s="58"/>
      <c r="AS1125" s="2410"/>
      <c r="AT1125" s="2410"/>
      <c r="AU1125" s="2410"/>
      <c r="AV1125" s="2410"/>
      <c r="AW1125" s="2410"/>
      <c r="AX1125" s="3088"/>
      <c r="AZ1125" s="2410"/>
      <c r="BA1125" s="2410"/>
      <c r="BB1125" s="2410"/>
      <c r="BC1125" s="2410"/>
      <c r="BD1125" s="2410"/>
      <c r="BE1125" s="2410"/>
      <c r="BF1125" s="3088"/>
    </row>
    <row r="1126" spans="1:58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16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1106">
        <f t="shared" si="625"/>
        <v>3906075164</v>
      </c>
      <c r="M1126" s="1097">
        <v>12706570</v>
      </c>
      <c r="N1126" s="1097">
        <v>0</v>
      </c>
      <c r="O1126" s="1107">
        <v>3893368594</v>
      </c>
      <c r="P1126" s="56">
        <v>205270</v>
      </c>
      <c r="Q1126" s="56">
        <v>2839722834</v>
      </c>
      <c r="R1126" s="56">
        <v>2988234</v>
      </c>
      <c r="S1126" s="282">
        <f t="shared" si="614"/>
        <v>4293937380</v>
      </c>
      <c r="T1126" s="1115">
        <v>14855997803</v>
      </c>
      <c r="U1126" s="56">
        <v>806000261</v>
      </c>
      <c r="V1126" s="56">
        <v>5054141259</v>
      </c>
      <c r="W1126" s="3093">
        <f t="shared" si="618"/>
        <v>41871810.297301576</v>
      </c>
      <c r="X1126" s="56">
        <f t="shared" si="619"/>
        <v>10071504.493848022</v>
      </c>
      <c r="Y1126" s="282">
        <f t="shared" si="626"/>
        <v>31800305.803453553</v>
      </c>
      <c r="Z1126" s="56">
        <v>0</v>
      </c>
      <c r="AA1126" s="56">
        <f t="shared" si="620"/>
        <v>3154691.0703912973</v>
      </c>
      <c r="AB1126" s="56">
        <f t="shared" si="621"/>
        <v>459939.58916407032</v>
      </c>
      <c r="AC1126" s="56">
        <f t="shared" si="622"/>
        <v>2167.9252257485346</v>
      </c>
      <c r="AD1126" s="4174">
        <f t="shared" si="593"/>
        <v>29991264.022812482</v>
      </c>
      <c r="AE1126" s="4174">
        <f t="shared" si="594"/>
        <v>31559.740191160163</v>
      </c>
      <c r="AF1126" s="4174">
        <f t="shared" si="595"/>
        <v>0</v>
      </c>
      <c r="AG1126" s="4175">
        <f t="shared" si="627"/>
        <v>-1839316.5443312041</v>
      </c>
      <c r="AH1126" s="66">
        <f t="shared" si="628"/>
        <v>281000</v>
      </c>
      <c r="AI1126" s="57">
        <f t="shared" si="610"/>
        <v>682000</v>
      </c>
      <c r="AJ1126" s="70">
        <f t="shared" si="623"/>
        <v>-4.3927323210330334E-2</v>
      </c>
      <c r="AK1126" s="286">
        <v>94.685000000000002</v>
      </c>
      <c r="AL1126" s="295">
        <f t="shared" si="617"/>
        <v>0</v>
      </c>
      <c r="AM1126" s="289">
        <f t="shared" si="611"/>
        <v>-1</v>
      </c>
      <c r="AN1126" s="2390">
        <f t="shared" si="624"/>
        <v>1.5517557155535608</v>
      </c>
      <c r="AO1126" s="58"/>
      <c r="AP1126" s="58"/>
      <c r="AS1126" s="2410"/>
      <c r="AT1126" s="2410"/>
      <c r="AU1126" s="2410"/>
      <c r="AV1126" s="2410"/>
      <c r="AW1126" s="2410"/>
      <c r="AX1126" s="3088"/>
      <c r="AZ1126" s="2410"/>
      <c r="BA1126" s="2410"/>
      <c r="BB1126" s="2410"/>
      <c r="BC1126" s="2410"/>
      <c r="BD1126" s="2410"/>
      <c r="BE1126" s="2410"/>
      <c r="BF1126" s="3088"/>
    </row>
    <row r="1127" spans="1:58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16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1106">
        <f t="shared" si="625"/>
        <v>3777352353</v>
      </c>
      <c r="M1127" s="1097">
        <v>12300317</v>
      </c>
      <c r="N1127" s="1097">
        <v>0</v>
      </c>
      <c r="O1127" s="1107">
        <v>3765052036</v>
      </c>
      <c r="P1127" s="56">
        <v>69</v>
      </c>
      <c r="Q1127" s="56">
        <v>2844350931</v>
      </c>
      <c r="R1127" s="56">
        <v>2997387</v>
      </c>
      <c r="S1127" s="282">
        <f t="shared" si="614"/>
        <v>4129243870</v>
      </c>
      <c r="T1127" s="1115">
        <v>14745082832</v>
      </c>
      <c r="U1127" s="56">
        <v>815932894</v>
      </c>
      <c r="V1127" s="56">
        <v>5069621018</v>
      </c>
      <c r="W1127" s="3093">
        <f t="shared" si="618"/>
        <v>42291506.417478286</v>
      </c>
      <c r="X1127" s="56">
        <f t="shared" si="619"/>
        <v>10466295.498815479</v>
      </c>
      <c r="Y1127" s="282">
        <f t="shared" si="626"/>
        <v>31825210.918662809</v>
      </c>
      <c r="Z1127" s="56">
        <v>0</v>
      </c>
      <c r="AA1127" s="56">
        <f t="shared" si="620"/>
        <v>3154943.290339563</v>
      </c>
      <c r="AB1127" s="56">
        <f t="shared" si="621"/>
        <v>459099.08923400898</v>
      </c>
      <c r="AC1127" s="56">
        <f t="shared" si="622"/>
        <v>0.72650697551987364</v>
      </c>
      <c r="AD1127" s="4174">
        <f t="shared" si="593"/>
        <v>29948417.278231114</v>
      </c>
      <c r="AE1127" s="4174">
        <f t="shared" si="594"/>
        <v>31559.747301921561</v>
      </c>
      <c r="AF1127" s="4174">
        <f t="shared" si="595"/>
        <v>0</v>
      </c>
      <c r="AG1127" s="4175">
        <f t="shared" si="627"/>
        <v>-1768809.2129507735</v>
      </c>
      <c r="AH1127" s="66">
        <f t="shared" si="628"/>
        <v>420000</v>
      </c>
      <c r="AI1127" s="57">
        <f t="shared" si="610"/>
        <v>71000</v>
      </c>
      <c r="AJ1127" s="70">
        <f t="shared" si="623"/>
        <v>-4.182421868566398E-2</v>
      </c>
      <c r="AK1127" s="286">
        <v>94.974999999999994</v>
      </c>
      <c r="AL1127" s="295">
        <f t="shared" si="617"/>
        <v>0</v>
      </c>
      <c r="AM1127" s="289">
        <f t="shared" si="611"/>
        <v>-1</v>
      </c>
      <c r="AN1127" s="2390">
        <f t="shared" si="624"/>
        <v>1.4233437377277256</v>
      </c>
      <c r="AO1127" s="58"/>
      <c r="AP1127" s="58"/>
      <c r="AS1127" s="2410"/>
      <c r="AT1127" s="2410"/>
      <c r="AU1127" s="2410"/>
      <c r="AV1127" s="2410"/>
      <c r="AW1127" s="2410"/>
      <c r="AX1127" s="3088"/>
      <c r="AZ1127" s="2410"/>
      <c r="BA1127" s="2410"/>
      <c r="BB1127" s="2410"/>
      <c r="BC1127" s="2410"/>
      <c r="BD1127" s="2410"/>
      <c r="BE1127" s="2410"/>
      <c r="BF1127" s="3088"/>
    </row>
    <row r="1128" spans="1:58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16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1106">
        <f t="shared" si="625"/>
        <v>3674403168</v>
      </c>
      <c r="M1128" s="1097">
        <v>11426141</v>
      </c>
      <c r="N1128" s="1097">
        <v>0</v>
      </c>
      <c r="O1128" s="1107">
        <v>3662977027</v>
      </c>
      <c r="P1128" s="56">
        <v>485795</v>
      </c>
      <c r="Q1128" s="56">
        <v>2844052559</v>
      </c>
      <c r="R1128" s="56">
        <v>3007170</v>
      </c>
      <c r="S1128" s="282">
        <f t="shared" si="614"/>
        <v>4113974499</v>
      </c>
      <c r="T1128" s="1115">
        <v>14725737841</v>
      </c>
      <c r="U1128" s="56">
        <v>816423861</v>
      </c>
      <c r="V1128" s="56">
        <v>5086168347</v>
      </c>
      <c r="W1128" s="3093">
        <f t="shared" si="618"/>
        <v>42664558.083643809</v>
      </c>
      <c r="X1128" s="56">
        <f t="shared" si="619"/>
        <v>10793811.17699533</v>
      </c>
      <c r="Y1128" s="282">
        <f t="shared" si="626"/>
        <v>31870746.906648479</v>
      </c>
      <c r="Z1128" s="56">
        <v>0</v>
      </c>
      <c r="AA1128" s="56">
        <f t="shared" si="620"/>
        <v>3155496.8148187017</v>
      </c>
      <c r="AB1128" s="56">
        <f t="shared" si="621"/>
        <v>458188.55013905652</v>
      </c>
      <c r="AC1128" s="56">
        <f t="shared" si="622"/>
        <v>5098.3365692396501</v>
      </c>
      <c r="AD1128" s="4174">
        <f t="shared" ref="AD1128:AD1154" si="629">IF(ISNUMBER(Q1128/AK1128)=TRUE, Q1128/AK1128, NA())</f>
        <v>29847851.802487276</v>
      </c>
      <c r="AE1128" s="4174">
        <f t="shared" ref="AE1128:AE1154" si="630">IF(ISNUMBER(R1128/AK1128)=TRUE, R1128/AK1128, NA())</f>
        <v>31559.74182715013</v>
      </c>
      <c r="AF1128" s="4174">
        <f t="shared" ref="AF1128:AF1154" si="631">N1128/AK1128</f>
        <v>0</v>
      </c>
      <c r="AG1128" s="4175">
        <f t="shared" si="627"/>
        <v>-1627448.3391929455</v>
      </c>
      <c r="AH1128" s="66">
        <f t="shared" si="628"/>
        <v>373000</v>
      </c>
      <c r="AI1128" s="57">
        <f t="shared" si="610"/>
        <v>141000</v>
      </c>
      <c r="AJ1128" s="70">
        <f t="shared" si="623"/>
        <v>-3.8145205582636885E-2</v>
      </c>
      <c r="AK1128" s="286">
        <v>95.284999999999997</v>
      </c>
      <c r="AL1128" s="295">
        <f t="shared" si="617"/>
        <v>0</v>
      </c>
      <c r="AM1128" s="289">
        <f t="shared" si="611"/>
        <v>-1</v>
      </c>
      <c r="AN1128" s="2390">
        <f t="shared" si="624"/>
        <v>1.352376928595806</v>
      </c>
      <c r="AO1128" s="58"/>
      <c r="AP1128" s="58"/>
      <c r="AS1128" s="2410"/>
      <c r="AT1128" s="2410"/>
      <c r="AU1128" s="2410"/>
      <c r="AV1128" s="2410"/>
      <c r="AW1128" s="2410"/>
      <c r="AX1128" s="3088"/>
      <c r="AZ1128" s="2410"/>
      <c r="BA1128" s="2410"/>
      <c r="BB1128" s="2410"/>
      <c r="BC1128" s="2410"/>
      <c r="BD1128" s="2410"/>
      <c r="BE1128" s="2410"/>
      <c r="BF1128" s="3088"/>
    </row>
    <row r="1129" spans="1:58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16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1106">
        <f t="shared" si="625"/>
        <v>3591386134</v>
      </c>
      <c r="M1129" s="1097">
        <v>11574857</v>
      </c>
      <c r="N1129" s="1097">
        <v>0</v>
      </c>
      <c r="O1129" s="1107">
        <v>3579811277</v>
      </c>
      <c r="P1129" s="56">
        <v>903703</v>
      </c>
      <c r="Q1129" s="56">
        <v>2906121560</v>
      </c>
      <c r="R1129" s="56">
        <v>3003439</v>
      </c>
      <c r="S1129" s="282">
        <f t="shared" si="614"/>
        <v>4066081256</v>
      </c>
      <c r="T1129" s="1115">
        <v>14757312869</v>
      </c>
      <c r="U1129" s="56">
        <v>770175528</v>
      </c>
      <c r="V1129" s="56">
        <v>5099246074</v>
      </c>
      <c r="W1129" s="3093">
        <f t="shared" si="618"/>
        <v>42402137.192504972</v>
      </c>
      <c r="X1129" s="56">
        <f t="shared" si="619"/>
        <v>10767513.12676646</v>
      </c>
      <c r="Y1129" s="282">
        <f t="shared" si="626"/>
        <v>31634624.065738514</v>
      </c>
      <c r="Z1129" s="56">
        <v>0</v>
      </c>
      <c r="AA1129" s="56">
        <f t="shared" si="620"/>
        <v>3155535.0151784779</v>
      </c>
      <c r="AB1129" s="56">
        <f t="shared" si="621"/>
        <v>454810.64587040717</v>
      </c>
      <c r="AC1129" s="56">
        <f t="shared" si="622"/>
        <v>9459.8869465089501</v>
      </c>
      <c r="AD1129" s="4174">
        <f t="shared" si="629"/>
        <v>30421035.904951323</v>
      </c>
      <c r="AE1129" s="4174">
        <f t="shared" si="630"/>
        <v>31439.74667643672</v>
      </c>
      <c r="AF1129" s="4174">
        <f t="shared" si="631"/>
        <v>0</v>
      </c>
      <c r="AG1129" s="4175">
        <f t="shared" si="627"/>
        <v>-2437657.1338846385</v>
      </c>
      <c r="AH1129" s="66">
        <f t="shared" si="628"/>
        <v>-262000</v>
      </c>
      <c r="AI1129" s="57">
        <f t="shared" si="610"/>
        <v>-810000</v>
      </c>
      <c r="AJ1129" s="70">
        <f t="shared" si="623"/>
        <v>-5.7489015773372863E-2</v>
      </c>
      <c r="AK1129" s="286">
        <v>95.53</v>
      </c>
      <c r="AL1129" s="295">
        <f t="shared" si="617"/>
        <v>0</v>
      </c>
      <c r="AM1129" s="289">
        <f t="shared" si="611"/>
        <v>-1</v>
      </c>
      <c r="AN1129" s="2390">
        <f t="shared" si="624"/>
        <v>1.2752143688849373</v>
      </c>
      <c r="AO1129" s="58"/>
      <c r="AP1129" s="58"/>
      <c r="AS1129" s="2410"/>
      <c r="AT1129" s="2410"/>
      <c r="AU1129" s="2410"/>
      <c r="AV1129" s="2410"/>
      <c r="AW1129" s="2410"/>
      <c r="AX1129" s="3088"/>
      <c r="AZ1129" s="2410"/>
      <c r="BA1129" s="2410"/>
      <c r="BB1129" s="2410"/>
      <c r="BC1129" s="2410"/>
      <c r="BD1129" s="2410"/>
      <c r="BE1129" s="2410"/>
      <c r="BF1129" s="3088"/>
    </row>
    <row r="1130" spans="1:58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16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1106">
        <f t="shared" si="625"/>
        <v>3882597054</v>
      </c>
      <c r="M1130" s="1097">
        <v>10814609</v>
      </c>
      <c r="N1130" s="1097">
        <v>0</v>
      </c>
      <c r="O1130" s="1107">
        <v>3871782445</v>
      </c>
      <c r="P1130" s="56">
        <v>1202087</v>
      </c>
      <c r="Q1130" s="56">
        <v>2827992300</v>
      </c>
      <c r="R1130" s="56">
        <v>3007230</v>
      </c>
      <c r="S1130" s="282">
        <f t="shared" si="614"/>
        <v>4267851539</v>
      </c>
      <c r="T1130" s="1115">
        <v>15087283283</v>
      </c>
      <c r="U1130" s="56">
        <v>723714367</v>
      </c>
      <c r="V1130" s="56">
        <v>5109745621</v>
      </c>
      <c r="W1130" s="3093">
        <f t="shared" si="618"/>
        <v>42436914.183817059</v>
      </c>
      <c r="X1130" s="56">
        <f t="shared" si="619"/>
        <v>10658673.672026718</v>
      </c>
      <c r="Y1130" s="282">
        <f t="shared" si="626"/>
        <v>31778240.511790343</v>
      </c>
      <c r="Z1130" s="56">
        <v>0</v>
      </c>
      <c r="AA1130" s="56">
        <f t="shared" si="620"/>
        <v>3189118.7098270389</v>
      </c>
      <c r="AB1130" s="56">
        <f t="shared" si="621"/>
        <v>454129.33904542832</v>
      </c>
      <c r="AC1130" s="56">
        <f t="shared" si="622"/>
        <v>12557.489185357899</v>
      </c>
      <c r="AD1130" s="4174">
        <f t="shared" si="629"/>
        <v>29542356.521221355</v>
      </c>
      <c r="AE1130" s="4174">
        <f t="shared" si="630"/>
        <v>31414.74635603233</v>
      </c>
      <c r="AF1130" s="4174">
        <f t="shared" si="631"/>
        <v>0</v>
      </c>
      <c r="AG1130" s="4175">
        <f t="shared" si="627"/>
        <v>-1451336.2938448712</v>
      </c>
      <c r="AH1130" s="66">
        <f t="shared" si="628"/>
        <v>35000</v>
      </c>
      <c r="AI1130" s="57">
        <f t="shared" si="610"/>
        <v>986000</v>
      </c>
      <c r="AJ1130" s="70">
        <f t="shared" si="623"/>
        <v>-3.4199854578453905E-2</v>
      </c>
      <c r="AK1130" s="286">
        <v>95.726699999999994</v>
      </c>
      <c r="AL1130" s="295">
        <f t="shared" si="617"/>
        <v>0</v>
      </c>
      <c r="AM1130" s="289">
        <f t="shared" si="611"/>
        <v>-1</v>
      </c>
      <c r="AN1130" s="2390">
        <f t="shared" si="624"/>
        <v>1.4193075208997001</v>
      </c>
      <c r="AO1130" s="58"/>
      <c r="AP1130" s="58"/>
      <c r="AS1130" s="2410"/>
      <c r="AT1130" s="2410"/>
      <c r="AU1130" s="2410"/>
      <c r="AV1130" s="2410"/>
      <c r="AW1130" s="2410"/>
      <c r="AX1130" s="3088"/>
      <c r="AZ1130" s="2410"/>
      <c r="BA1130" s="2410"/>
      <c r="BB1130" s="2410"/>
      <c r="BC1130" s="2410"/>
      <c r="BD1130" s="2410"/>
      <c r="BE1130" s="2410"/>
      <c r="BF1130" s="3088"/>
    </row>
    <row r="1131" spans="1:58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16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1106">
        <f t="shared" si="625"/>
        <v>3908189745</v>
      </c>
      <c r="M1131" s="1097">
        <v>10540351</v>
      </c>
      <c r="N1131" s="1097">
        <v>0</v>
      </c>
      <c r="O1131" s="1107">
        <v>3897649394</v>
      </c>
      <c r="P1131" s="56">
        <v>1600414</v>
      </c>
      <c r="Q1131" s="56">
        <v>2736589147</v>
      </c>
      <c r="R1131" s="56">
        <v>3014191</v>
      </c>
      <c r="S1131" s="282">
        <f t="shared" si="614"/>
        <v>4293580178</v>
      </c>
      <c r="T1131" s="1115">
        <v>15157830271</v>
      </c>
      <c r="U1131" s="56">
        <v>731009664</v>
      </c>
      <c r="V1131" s="56">
        <v>5121574291</v>
      </c>
      <c r="W1131" s="3093">
        <f t="shared" si="618"/>
        <v>42759359.26952327</v>
      </c>
      <c r="X1131" s="56">
        <f t="shared" si="619"/>
        <v>10741738.8114224</v>
      </c>
      <c r="Y1131" s="282">
        <f t="shared" si="626"/>
        <v>32017620.45810087</v>
      </c>
      <c r="Z1131" s="56">
        <v>0</v>
      </c>
      <c r="AA1131" s="56">
        <f t="shared" si="620"/>
        <v>3153281.975814058</v>
      </c>
      <c r="AB1131" s="56">
        <f t="shared" si="621"/>
        <v>453116.91817364143</v>
      </c>
      <c r="AC1131" s="56">
        <f t="shared" si="622"/>
        <v>16679.962021213509</v>
      </c>
      <c r="AD1131" s="4174">
        <f t="shared" si="629"/>
        <v>28521496.96242664</v>
      </c>
      <c r="AE1131" s="4174">
        <f t="shared" si="630"/>
        <v>31414.741063677</v>
      </c>
      <c r="AF1131" s="4174">
        <f t="shared" si="631"/>
        <v>0</v>
      </c>
      <c r="AG1131" s="4175">
        <f t="shared" si="627"/>
        <v>-158370.10139835998</v>
      </c>
      <c r="AH1131" s="66">
        <f t="shared" si="628"/>
        <v>322000</v>
      </c>
      <c r="AI1131" s="57">
        <f t="shared" si="610"/>
        <v>1293000</v>
      </c>
      <c r="AJ1131" s="70">
        <f t="shared" si="623"/>
        <v>-3.7037529117336016E-3</v>
      </c>
      <c r="AK1131" s="286">
        <v>95.948300000000003</v>
      </c>
      <c r="AL1131" s="295">
        <f t="shared" si="617"/>
        <v>0</v>
      </c>
      <c r="AM1131" s="289">
        <f t="shared" si="611"/>
        <v>-1</v>
      </c>
      <c r="AN1131" s="2390">
        <f t="shared" si="624"/>
        <v>1.3770069675089964</v>
      </c>
      <c r="AO1131" s="58"/>
      <c r="AP1131" s="58"/>
      <c r="AS1131" s="2410"/>
      <c r="AT1131" s="2410"/>
      <c r="AU1131" s="2410"/>
      <c r="AV1131" s="2410"/>
      <c r="AW1131" s="2410"/>
      <c r="AX1131" s="3088"/>
      <c r="AZ1131" s="2410"/>
      <c r="BA1131" s="2410"/>
      <c r="BB1131" s="2410"/>
      <c r="BC1131" s="2410"/>
      <c r="BD1131" s="2410"/>
      <c r="BE1131" s="2410"/>
      <c r="BF1131" s="3088"/>
    </row>
    <row r="1132" spans="1:58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16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1106">
        <f t="shared" si="625"/>
        <v>3772623123</v>
      </c>
      <c r="M1132" s="1097">
        <v>9805178</v>
      </c>
      <c r="N1132" s="1097">
        <v>0</v>
      </c>
      <c r="O1132" s="1107">
        <v>3762817945</v>
      </c>
      <c r="P1132" s="56">
        <v>1604363</v>
      </c>
      <c r="Q1132" s="56">
        <v>2686134585</v>
      </c>
      <c r="R1132" s="56">
        <v>3009267</v>
      </c>
      <c r="S1132" s="282">
        <f t="shared" si="614"/>
        <v>4204748958</v>
      </c>
      <c r="T1132" s="1115">
        <v>15072286313</v>
      </c>
      <c r="U1132" s="56">
        <v>754166072</v>
      </c>
      <c r="V1132" s="56">
        <v>5134208977</v>
      </c>
      <c r="W1132" s="3093">
        <f t="shared" si="618"/>
        <v>42991392.784737743</v>
      </c>
      <c r="X1132" s="56">
        <f t="shared" si="619"/>
        <v>10670222.331964443</v>
      </c>
      <c r="Y1132" s="282">
        <f t="shared" si="626"/>
        <v>32321170.452773303</v>
      </c>
      <c r="Z1132" s="56">
        <v>0</v>
      </c>
      <c r="AA1132" s="56">
        <f t="shared" si="620"/>
        <v>3152803.6804075479</v>
      </c>
      <c r="AB1132" s="56">
        <f t="shared" si="621"/>
        <v>453543.53589437023</v>
      </c>
      <c r="AC1132" s="56">
        <f t="shared" si="622"/>
        <v>16679.970889431825</v>
      </c>
      <c r="AD1132" s="4174">
        <f t="shared" si="629"/>
        <v>27926751.41654104</v>
      </c>
      <c r="AE1132" s="4174">
        <f t="shared" si="630"/>
        <v>31286.240058221134</v>
      </c>
      <c r="AF1132" s="4174">
        <f t="shared" si="631"/>
        <v>0</v>
      </c>
      <c r="AG1132" s="4175">
        <f t="shared" si="627"/>
        <v>740105.6089826934</v>
      </c>
      <c r="AH1132" s="66">
        <f t="shared" si="628"/>
        <v>232000</v>
      </c>
      <c r="AI1132" s="57">
        <f t="shared" si="610"/>
        <v>898000</v>
      </c>
      <c r="AJ1132" s="70">
        <f t="shared" si="623"/>
        <v>1.7215204277946452E-2</v>
      </c>
      <c r="AK1132" s="286">
        <v>96.185000000000002</v>
      </c>
      <c r="AL1132" s="295">
        <f t="shared" si="617"/>
        <v>0</v>
      </c>
      <c r="AM1132" s="289">
        <f t="shared" si="611"/>
        <v>-1</v>
      </c>
      <c r="AN1132" s="2390">
        <f t="shared" si="624"/>
        <v>1.2446899594583316</v>
      </c>
      <c r="AO1132" s="58"/>
      <c r="AP1132" s="58"/>
      <c r="AS1132" s="2410"/>
      <c r="AT1132" s="2410"/>
      <c r="AU1132" s="2410"/>
      <c r="AV1132" s="2410"/>
      <c r="AW1132" s="2410"/>
      <c r="AX1132" s="3088"/>
      <c r="AZ1132" s="2410"/>
      <c r="BA1132" s="2410"/>
      <c r="BB1132" s="2410"/>
      <c r="BC1132" s="2410"/>
      <c r="BD1132" s="2410"/>
      <c r="BE1132" s="2410"/>
      <c r="BF1132" s="3088"/>
    </row>
    <row r="1133" spans="1:58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16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1106">
        <f t="shared" si="625"/>
        <v>4001829149</v>
      </c>
      <c r="M1133" s="1097">
        <v>10083786</v>
      </c>
      <c r="N1133" s="1097">
        <v>0</v>
      </c>
      <c r="O1133" s="1107">
        <v>3991745363</v>
      </c>
      <c r="P1133" s="56">
        <v>1608478</v>
      </c>
      <c r="Q1133" s="56">
        <v>2637638380</v>
      </c>
      <c r="R1133" s="56">
        <v>3016986</v>
      </c>
      <c r="S1133" s="282">
        <f t="shared" si="614"/>
        <v>4432892727</v>
      </c>
      <c r="T1133" s="1115">
        <v>15374797478</v>
      </c>
      <c r="U1133" s="56">
        <v>754599762</v>
      </c>
      <c r="V1133" s="56">
        <v>5147377448</v>
      </c>
      <c r="W1133" s="3093">
        <f t="shared" si="618"/>
        <v>43108353.311203681</v>
      </c>
      <c r="X1133" s="56">
        <f t="shared" si="619"/>
        <v>10875917.587266427</v>
      </c>
      <c r="Y1133" s="282">
        <f t="shared" si="626"/>
        <v>32232435.723937254</v>
      </c>
      <c r="Z1133" s="56">
        <v>0</v>
      </c>
      <c r="AA1133" s="56">
        <f t="shared" si="620"/>
        <v>3152840.4767311993</v>
      </c>
      <c r="AB1133" s="56">
        <f t="shared" si="621"/>
        <v>452145.89185921225</v>
      </c>
      <c r="AC1133" s="56">
        <f t="shared" si="622"/>
        <v>16679.971420186514</v>
      </c>
      <c r="AD1133" s="4174">
        <f t="shared" si="629"/>
        <v>27352399.470298667</v>
      </c>
      <c r="AE1133" s="4174">
        <f t="shared" si="630"/>
        <v>31286.24715731445</v>
      </c>
      <c r="AF1133" s="4174">
        <f t="shared" si="631"/>
        <v>0</v>
      </c>
      <c r="AG1133" s="4175">
        <f t="shared" si="627"/>
        <v>1227083.6664706767</v>
      </c>
      <c r="AH1133" s="66">
        <f t="shared" si="628"/>
        <v>117000</v>
      </c>
      <c r="AI1133" s="57">
        <f t="shared" si="610"/>
        <v>487000</v>
      </c>
      <c r="AJ1133" s="70">
        <f t="shared" si="623"/>
        <v>2.846510182405327E-2</v>
      </c>
      <c r="AK1133" s="286">
        <v>96.431700000000006</v>
      </c>
      <c r="AL1133" s="295">
        <f t="shared" si="617"/>
        <v>0</v>
      </c>
      <c r="AM1133" s="289">
        <f t="shared" si="611"/>
        <v>-1</v>
      </c>
      <c r="AN1133" s="2390">
        <f t="shared" si="624"/>
        <v>1.3792782846214977</v>
      </c>
      <c r="AO1133" s="58"/>
      <c r="AP1133" s="58"/>
      <c r="AS1133" s="2410"/>
      <c r="AT1133" s="2410"/>
      <c r="AU1133" s="2410"/>
      <c r="AV1133" s="2410"/>
      <c r="AW1133" s="2410"/>
      <c r="AX1133" s="3088"/>
      <c r="AZ1133" s="2410"/>
      <c r="BA1133" s="2410"/>
      <c r="BB1133" s="2410"/>
      <c r="BC1133" s="2410"/>
      <c r="BD1133" s="2410"/>
      <c r="BE1133" s="2410"/>
      <c r="BF1133" s="3088"/>
    </row>
    <row r="1134" spans="1:58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16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1106">
        <f t="shared" si="625"/>
        <v>4115607107</v>
      </c>
      <c r="M1134" s="1097">
        <v>10316568</v>
      </c>
      <c r="N1134" s="1097">
        <v>0</v>
      </c>
      <c r="O1134" s="1107">
        <v>4105290539</v>
      </c>
      <c r="P1134" s="56">
        <v>1612703</v>
      </c>
      <c r="Q1134" s="56">
        <v>2645520883</v>
      </c>
      <c r="R1134" s="56">
        <v>3023460</v>
      </c>
      <c r="S1134" s="282">
        <f t="shared" si="614"/>
        <v>4488290019</v>
      </c>
      <c r="T1134" s="1115">
        <v>15466673085</v>
      </c>
      <c r="U1134" s="56">
        <v>757250777</v>
      </c>
      <c r="V1134" s="56">
        <v>5160898217</v>
      </c>
      <c r="W1134" s="3093">
        <f t="shared" si="618"/>
        <v>42581739.814862698</v>
      </c>
      <c r="X1134" s="56">
        <f t="shared" si="619"/>
        <v>11177893.375394322</v>
      </c>
      <c r="Y1134" s="282">
        <f t="shared" si="626"/>
        <v>31403846.439468376</v>
      </c>
      <c r="Z1134" s="56">
        <v>0</v>
      </c>
      <c r="AA1134" s="56">
        <f t="shared" si="620"/>
        <v>3152773.3567771628</v>
      </c>
      <c r="AB1134" s="56">
        <f t="shared" si="621"/>
        <v>454877.50943786523</v>
      </c>
      <c r="AC1134" s="56">
        <f t="shared" si="622"/>
        <v>16679.971039975178</v>
      </c>
      <c r="AD1134" s="4174">
        <f t="shared" si="629"/>
        <v>27362268.014686868</v>
      </c>
      <c r="AE1134" s="4174">
        <f t="shared" si="630"/>
        <v>31271.241661064279</v>
      </c>
      <c r="AF1134" s="4174">
        <f t="shared" si="631"/>
        <v>0</v>
      </c>
      <c r="AG1134" s="4175">
        <f t="shared" si="627"/>
        <v>385976.34586544335</v>
      </c>
      <c r="AH1134" s="66">
        <f t="shared" si="628"/>
        <v>-527000</v>
      </c>
      <c r="AI1134" s="57">
        <f t="shared" si="610"/>
        <v>-841000</v>
      </c>
      <c r="AJ1134" s="70">
        <f t="shared" si="623"/>
        <v>9.0643629767969795E-3</v>
      </c>
      <c r="AK1134" s="286">
        <v>96.685000000000002</v>
      </c>
      <c r="AL1134" s="295">
        <f t="shared" si="617"/>
        <v>0</v>
      </c>
      <c r="AM1134" s="289">
        <f t="shared" si="611"/>
        <v>-1</v>
      </c>
      <c r="AN1134" s="2390">
        <f t="shared" si="624"/>
        <v>1.478796593930725</v>
      </c>
      <c r="AO1134" s="58"/>
      <c r="AP1134" s="58"/>
      <c r="AS1134" s="2410"/>
      <c r="AT1134" s="2410"/>
      <c r="AU1134" s="2410"/>
      <c r="AV1134" s="2410"/>
      <c r="AW1134" s="2410"/>
      <c r="AX1134" s="3088"/>
      <c r="AZ1134" s="2410"/>
      <c r="BA1134" s="2410"/>
      <c r="BB1134" s="2410"/>
      <c r="BC1134" s="2410"/>
      <c r="BD1134" s="2410"/>
      <c r="BE1134" s="2410"/>
      <c r="BF1134" s="3088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82">
        <f t="shared" si="616"/>
        <v>0</v>
      </c>
      <c r="G1135" s="1115">
        <v>0</v>
      </c>
      <c r="H1135" s="56">
        <v>0</v>
      </c>
      <c r="I1135" s="56">
        <v>0</v>
      </c>
      <c r="J1135" s="56">
        <v>0</v>
      </c>
      <c r="K1135" s="56">
        <v>0</v>
      </c>
      <c r="L1135" s="1106">
        <f t="shared" si="625"/>
        <v>0</v>
      </c>
      <c r="M1135" s="1097">
        <v>0</v>
      </c>
      <c r="N1135" s="1097">
        <v>0</v>
      </c>
      <c r="O1135" s="1107">
        <v>0</v>
      </c>
      <c r="P1135" s="56">
        <v>0</v>
      </c>
      <c r="Q1135" s="56">
        <v>0</v>
      </c>
      <c r="R1135" s="56">
        <v>0</v>
      </c>
      <c r="S1135" s="282">
        <f t="shared" si="614"/>
        <v>0</v>
      </c>
      <c r="T1135" s="1115">
        <v>0</v>
      </c>
      <c r="U1135" s="56">
        <v>0</v>
      </c>
      <c r="V1135" s="56">
        <v>0</v>
      </c>
      <c r="W1135" s="3093" t="e">
        <f t="shared" si="618"/>
        <v>#N/A</v>
      </c>
      <c r="X1135" s="56" t="e">
        <f t="shared" si="619"/>
        <v>#N/A</v>
      </c>
      <c r="Y1135" s="282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174" t="e">
        <f t="shared" si="629"/>
        <v>#N/A</v>
      </c>
      <c r="AE1135" s="4174" t="e">
        <f t="shared" si="630"/>
        <v>#N/A</v>
      </c>
      <c r="AF1135" s="4174" t="e">
        <f t="shared" si="631"/>
        <v>#DIV/0!</v>
      </c>
      <c r="AG1135" s="4175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86">
        <v>0</v>
      </c>
      <c r="AL1135" s="295" t="e">
        <f t="shared" si="617"/>
        <v>#N/A</v>
      </c>
      <c r="AM1135" s="289" t="e">
        <f t="shared" si="611"/>
        <v>#N/A</v>
      </c>
      <c r="AN1135" s="2390" t="e">
        <f t="shared" si="624"/>
        <v>#DIV/0!</v>
      </c>
      <c r="AO1135" s="58"/>
      <c r="AP1135" s="58"/>
      <c r="AS1135" s="2410"/>
      <c r="AT1135" s="2410"/>
      <c r="AU1135" s="2410"/>
      <c r="AV1135" s="2410"/>
      <c r="AW1135" s="2410"/>
      <c r="AX1135" s="3088"/>
      <c r="AZ1135" s="2410"/>
      <c r="BA1135" s="2410"/>
      <c r="BB1135" s="2410"/>
      <c r="BC1135" s="2410"/>
      <c r="BD1135" s="2410"/>
      <c r="BE1135" s="2410"/>
      <c r="BF1135" s="3088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82">
        <f t="shared" si="616"/>
        <v>0</v>
      </c>
      <c r="G1136" s="1115">
        <v>0</v>
      </c>
      <c r="H1136" s="56">
        <v>0</v>
      </c>
      <c r="I1136" s="56">
        <v>0</v>
      </c>
      <c r="J1136" s="56">
        <v>0</v>
      </c>
      <c r="K1136" s="56">
        <v>0</v>
      </c>
      <c r="L1136" s="1106">
        <f t="shared" si="625"/>
        <v>0</v>
      </c>
      <c r="M1136" s="1097">
        <v>0</v>
      </c>
      <c r="N1136" s="1097">
        <v>0</v>
      </c>
      <c r="O1136" s="1107">
        <v>0</v>
      </c>
      <c r="P1136" s="56">
        <v>0</v>
      </c>
      <c r="Q1136" s="56">
        <v>0</v>
      </c>
      <c r="R1136" s="56">
        <v>0</v>
      </c>
      <c r="S1136" s="282">
        <f t="shared" si="614"/>
        <v>0</v>
      </c>
      <c r="T1136" s="1115">
        <v>0</v>
      </c>
      <c r="U1136" s="56">
        <v>0</v>
      </c>
      <c r="V1136" s="56">
        <v>0</v>
      </c>
      <c r="W1136" s="3093" t="e">
        <f t="shared" si="618"/>
        <v>#N/A</v>
      </c>
      <c r="X1136" s="56" t="e">
        <f t="shared" si="619"/>
        <v>#N/A</v>
      </c>
      <c r="Y1136" s="282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174" t="e">
        <f t="shared" si="629"/>
        <v>#N/A</v>
      </c>
      <c r="AE1136" s="4174" t="e">
        <f t="shared" si="630"/>
        <v>#N/A</v>
      </c>
      <c r="AF1136" s="4174" t="e">
        <f t="shared" si="631"/>
        <v>#DIV/0!</v>
      </c>
      <c r="AG1136" s="4175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86">
        <v>0</v>
      </c>
      <c r="AL1136" s="295" t="e">
        <f t="shared" si="617"/>
        <v>#N/A</v>
      </c>
      <c r="AM1136" s="289" t="e">
        <f t="shared" si="611"/>
        <v>#N/A</v>
      </c>
      <c r="AN1136" s="2390" t="e">
        <f t="shared" si="624"/>
        <v>#DIV/0!</v>
      </c>
      <c r="AO1136" s="58"/>
      <c r="AP1136" s="58"/>
      <c r="AS1136" s="2410"/>
      <c r="AT1136" s="2410"/>
      <c r="AU1136" s="2410"/>
      <c r="AV1136" s="2410"/>
      <c r="AW1136" s="2410"/>
      <c r="AX1136" s="3088"/>
      <c r="AZ1136" s="2410"/>
      <c r="BA1136" s="2410"/>
      <c r="BB1136" s="2410"/>
      <c r="BC1136" s="2410"/>
      <c r="BD1136" s="2410"/>
      <c r="BE1136" s="2410"/>
      <c r="BF1136" s="3088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82">
        <f t="shared" si="616"/>
        <v>0</v>
      </c>
      <c r="G1137" s="1115">
        <v>0</v>
      </c>
      <c r="H1137" s="56">
        <v>0</v>
      </c>
      <c r="I1137" s="56">
        <v>0</v>
      </c>
      <c r="J1137" s="56">
        <v>0</v>
      </c>
      <c r="K1137" s="56">
        <v>0</v>
      </c>
      <c r="L1137" s="1106">
        <f t="shared" si="625"/>
        <v>0</v>
      </c>
      <c r="M1137" s="1097">
        <v>0</v>
      </c>
      <c r="N1137" s="1097">
        <v>0</v>
      </c>
      <c r="O1137" s="1107">
        <v>0</v>
      </c>
      <c r="P1137" s="56">
        <v>0</v>
      </c>
      <c r="Q1137" s="56">
        <v>0</v>
      </c>
      <c r="R1137" s="56">
        <v>0</v>
      </c>
      <c r="S1137" s="282">
        <f t="shared" si="614"/>
        <v>0</v>
      </c>
      <c r="T1137" s="1115">
        <v>0</v>
      </c>
      <c r="U1137" s="56">
        <v>0</v>
      </c>
      <c r="V1137" s="56">
        <v>0</v>
      </c>
      <c r="W1137" s="3093" t="e">
        <f t="shared" si="618"/>
        <v>#N/A</v>
      </c>
      <c r="X1137" s="56" t="e">
        <f t="shared" si="619"/>
        <v>#N/A</v>
      </c>
      <c r="Y1137" s="282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174" t="e">
        <f t="shared" si="629"/>
        <v>#N/A</v>
      </c>
      <c r="AE1137" s="4174" t="e">
        <f t="shared" si="630"/>
        <v>#N/A</v>
      </c>
      <c r="AF1137" s="4174" t="e">
        <f t="shared" si="631"/>
        <v>#DIV/0!</v>
      </c>
      <c r="AG1137" s="4175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86">
        <v>0</v>
      </c>
      <c r="AL1137" s="295" t="e">
        <f t="shared" si="617"/>
        <v>#N/A</v>
      </c>
      <c r="AM1137" s="289" t="e">
        <f t="shared" si="611"/>
        <v>#N/A</v>
      </c>
      <c r="AN1137" s="2390" t="e">
        <f t="shared" si="624"/>
        <v>#DIV/0!</v>
      </c>
      <c r="AO1137" s="58"/>
      <c r="AP1137" s="58"/>
      <c r="AS1137" s="2410"/>
      <c r="AT1137" s="2410"/>
      <c r="AU1137" s="2410"/>
      <c r="AV1137" s="2410"/>
      <c r="AW1137" s="2410"/>
      <c r="AX1137" s="3088"/>
      <c r="AZ1137" s="2410"/>
      <c r="BA1137" s="2410"/>
      <c r="BB1137" s="2410"/>
      <c r="BC1137" s="2410"/>
      <c r="BD1137" s="2410"/>
      <c r="BE1137" s="2410"/>
      <c r="BF1137" s="3088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82">
        <f t="shared" si="616"/>
        <v>0</v>
      </c>
      <c r="G1138" s="1115">
        <v>0</v>
      </c>
      <c r="H1138" s="56">
        <v>0</v>
      </c>
      <c r="I1138" s="56">
        <v>0</v>
      </c>
      <c r="J1138" s="56">
        <v>0</v>
      </c>
      <c r="K1138" s="56">
        <v>0</v>
      </c>
      <c r="L1138" s="1106">
        <f t="shared" si="625"/>
        <v>0</v>
      </c>
      <c r="M1138" s="1097">
        <v>0</v>
      </c>
      <c r="N1138" s="1097">
        <v>0</v>
      </c>
      <c r="O1138" s="1107">
        <v>0</v>
      </c>
      <c r="P1138" s="56">
        <v>0</v>
      </c>
      <c r="Q1138" s="56">
        <v>0</v>
      </c>
      <c r="R1138" s="56">
        <v>0</v>
      </c>
      <c r="S1138" s="282">
        <f>T1138-SUM(H1138:L1138)-SUM(P1138:R1138)</f>
        <v>0</v>
      </c>
      <c r="T1138" s="1115">
        <v>0</v>
      </c>
      <c r="U1138" s="56">
        <v>0</v>
      </c>
      <c r="V1138" s="56">
        <v>0</v>
      </c>
      <c r="W1138" s="3093" t="e">
        <f t="shared" si="618"/>
        <v>#N/A</v>
      </c>
      <c r="X1138" s="56" t="e">
        <f t="shared" si="619"/>
        <v>#N/A</v>
      </c>
      <c r="Y1138" s="282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174" t="e">
        <f t="shared" si="629"/>
        <v>#N/A</v>
      </c>
      <c r="AE1138" s="4174" t="e">
        <f t="shared" si="630"/>
        <v>#N/A</v>
      </c>
      <c r="AF1138" s="4174" t="e">
        <f t="shared" si="631"/>
        <v>#DIV/0!</v>
      </c>
      <c r="AG1138" s="4175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86">
        <v>0</v>
      </c>
      <c r="AL1138" s="295" t="e">
        <f t="shared" si="617"/>
        <v>#N/A</v>
      </c>
      <c r="AM1138" s="289" t="e">
        <f t="shared" si="611"/>
        <v>#N/A</v>
      </c>
      <c r="AN1138" s="2390" t="e">
        <f t="shared" si="624"/>
        <v>#DIV/0!</v>
      </c>
      <c r="AO1138" s="58"/>
      <c r="AP1138" s="58"/>
      <c r="AS1138" s="2410"/>
      <c r="AT1138" s="2410"/>
      <c r="AU1138" s="2410"/>
      <c r="AV1138" s="2410"/>
      <c r="AW1138" s="2410"/>
      <c r="AX1138" s="3088"/>
      <c r="AZ1138" s="2410"/>
      <c r="BA1138" s="2410"/>
      <c r="BB1138" s="2410"/>
      <c r="BC1138" s="2410"/>
      <c r="BD1138" s="2410"/>
      <c r="BE1138" s="2410"/>
      <c r="BF1138" s="3088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82">
        <f t="shared" si="616"/>
        <v>0</v>
      </c>
      <c r="G1139" s="1115">
        <v>0</v>
      </c>
      <c r="H1139" s="56">
        <v>0</v>
      </c>
      <c r="I1139" s="56">
        <v>0</v>
      </c>
      <c r="J1139" s="56">
        <v>0</v>
      </c>
      <c r="K1139" s="56">
        <v>0</v>
      </c>
      <c r="L1139" s="1106">
        <f t="shared" si="625"/>
        <v>0</v>
      </c>
      <c r="M1139" s="1097">
        <v>0</v>
      </c>
      <c r="N1139" s="1097">
        <v>0</v>
      </c>
      <c r="O1139" s="1107">
        <v>0</v>
      </c>
      <c r="P1139" s="56">
        <v>0</v>
      </c>
      <c r="Q1139" s="56">
        <v>0</v>
      </c>
      <c r="R1139" s="56">
        <v>0</v>
      </c>
      <c r="S1139" s="282">
        <f t="shared" ref="S1139:S1154" si="632">T1139-SUM(H1139:L1139)-SUM(P1139:R1139)</f>
        <v>0</v>
      </c>
      <c r="T1139" s="1115">
        <v>0</v>
      </c>
      <c r="U1139" s="56">
        <v>0</v>
      </c>
      <c r="V1139" s="56">
        <v>0</v>
      </c>
      <c r="W1139" s="3093" t="e">
        <f t="shared" si="618"/>
        <v>#N/A</v>
      </c>
      <c r="X1139" s="56" t="e">
        <f t="shared" si="619"/>
        <v>#N/A</v>
      </c>
      <c r="Y1139" s="282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174" t="e">
        <f t="shared" si="629"/>
        <v>#N/A</v>
      </c>
      <c r="AE1139" s="4174" t="e">
        <f t="shared" si="630"/>
        <v>#N/A</v>
      </c>
      <c r="AF1139" s="4174" t="e">
        <f t="shared" si="631"/>
        <v>#DIV/0!</v>
      </c>
      <c r="AG1139" s="4175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86">
        <v>0</v>
      </c>
      <c r="AL1139" s="295" t="e">
        <f t="shared" si="617"/>
        <v>#N/A</v>
      </c>
      <c r="AM1139" s="289" t="e">
        <f t="shared" si="611"/>
        <v>#N/A</v>
      </c>
      <c r="AN1139" s="2390" t="e">
        <f t="shared" si="624"/>
        <v>#DIV/0!</v>
      </c>
      <c r="AO1139" s="58"/>
      <c r="AP1139" s="58"/>
      <c r="AS1139" s="2410"/>
      <c r="AT1139" s="2410"/>
      <c r="AU1139" s="2410"/>
      <c r="AV1139" s="2410"/>
      <c r="AW1139" s="2410"/>
      <c r="AX1139" s="3088"/>
      <c r="AZ1139" s="2410"/>
      <c r="BA1139" s="2410"/>
      <c r="BB1139" s="2410"/>
      <c r="BC1139" s="2410"/>
      <c r="BD1139" s="2410"/>
      <c r="BE1139" s="2410"/>
      <c r="BF1139" s="3088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82">
        <f t="shared" si="616"/>
        <v>0</v>
      </c>
      <c r="G1140" s="1115">
        <v>0</v>
      </c>
      <c r="H1140" s="56">
        <v>0</v>
      </c>
      <c r="I1140" s="56">
        <v>0</v>
      </c>
      <c r="J1140" s="56">
        <v>0</v>
      </c>
      <c r="K1140" s="56">
        <v>0</v>
      </c>
      <c r="L1140" s="1106">
        <f t="shared" si="625"/>
        <v>0</v>
      </c>
      <c r="M1140" s="1097">
        <v>0</v>
      </c>
      <c r="N1140" s="1097">
        <v>0</v>
      </c>
      <c r="O1140" s="1107">
        <v>0</v>
      </c>
      <c r="P1140" s="56">
        <v>0</v>
      </c>
      <c r="Q1140" s="56">
        <v>0</v>
      </c>
      <c r="R1140" s="56">
        <v>0</v>
      </c>
      <c r="S1140" s="282">
        <f t="shared" si="632"/>
        <v>0</v>
      </c>
      <c r="T1140" s="1115">
        <v>0</v>
      </c>
      <c r="U1140" s="56">
        <v>0</v>
      </c>
      <c r="V1140" s="56">
        <v>0</v>
      </c>
      <c r="W1140" s="3093" t="e">
        <f t="shared" si="618"/>
        <v>#N/A</v>
      </c>
      <c r="X1140" s="56" t="e">
        <f t="shared" si="619"/>
        <v>#N/A</v>
      </c>
      <c r="Y1140" s="282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174" t="e">
        <f t="shared" si="629"/>
        <v>#N/A</v>
      </c>
      <c r="AE1140" s="4174" t="e">
        <f t="shared" si="630"/>
        <v>#N/A</v>
      </c>
      <c r="AF1140" s="4174" t="e">
        <f t="shared" si="631"/>
        <v>#DIV/0!</v>
      </c>
      <c r="AG1140" s="4175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86">
        <v>0</v>
      </c>
      <c r="AL1140" s="295" t="e">
        <f t="shared" si="617"/>
        <v>#N/A</v>
      </c>
      <c r="AM1140" s="289" t="e">
        <f>AL1140/AK1140-1</f>
        <v>#N/A</v>
      </c>
      <c r="AN1140" s="2390" t="e">
        <f t="shared" si="624"/>
        <v>#DIV/0!</v>
      </c>
      <c r="AO1140" s="58"/>
      <c r="AP1140" s="58"/>
      <c r="AS1140" s="2410"/>
      <c r="AT1140" s="2410"/>
      <c r="AU1140" s="2410"/>
      <c r="AV1140" s="2410"/>
      <c r="AW1140" s="2410"/>
      <c r="AX1140" s="3088"/>
      <c r="AZ1140" s="2410"/>
      <c r="BA1140" s="2410"/>
      <c r="BB1140" s="2410"/>
      <c r="BC1140" s="2410"/>
      <c r="BD1140" s="2410"/>
      <c r="BE1140" s="2410"/>
      <c r="BF1140" s="3088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82">
        <f t="shared" si="616"/>
        <v>0</v>
      </c>
      <c r="G1141" s="1115">
        <v>0</v>
      </c>
      <c r="H1141" s="56">
        <v>0</v>
      </c>
      <c r="I1141" s="56">
        <v>0</v>
      </c>
      <c r="J1141" s="56">
        <v>0</v>
      </c>
      <c r="K1141" s="56">
        <v>0</v>
      </c>
      <c r="L1141" s="1106">
        <f t="shared" si="625"/>
        <v>0</v>
      </c>
      <c r="M1141" s="1097">
        <v>0</v>
      </c>
      <c r="N1141" s="1097">
        <v>0</v>
      </c>
      <c r="O1141" s="1107">
        <v>0</v>
      </c>
      <c r="P1141" s="56">
        <v>0</v>
      </c>
      <c r="Q1141" s="56">
        <v>0</v>
      </c>
      <c r="R1141" s="56">
        <v>0</v>
      </c>
      <c r="S1141" s="282">
        <f t="shared" si="632"/>
        <v>0</v>
      </c>
      <c r="T1141" s="1115">
        <v>0</v>
      </c>
      <c r="U1141" s="56">
        <v>0</v>
      </c>
      <c r="V1141" s="56">
        <v>0</v>
      </c>
      <c r="W1141" s="3093" t="e">
        <f t="shared" si="618"/>
        <v>#N/A</v>
      </c>
      <c r="X1141" s="56" t="e">
        <f t="shared" si="619"/>
        <v>#N/A</v>
      </c>
      <c r="Y1141" s="282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174" t="e">
        <f t="shared" si="629"/>
        <v>#N/A</v>
      </c>
      <c r="AE1141" s="4174" t="e">
        <f t="shared" si="630"/>
        <v>#N/A</v>
      </c>
      <c r="AF1141" s="4174" t="e">
        <f t="shared" si="631"/>
        <v>#DIV/0!</v>
      </c>
      <c r="AG1141" s="4175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86">
        <v>0</v>
      </c>
      <c r="AL1141" s="295" t="e">
        <f t="shared" si="617"/>
        <v>#N/A</v>
      </c>
      <c r="AM1141" s="289" t="e">
        <f t="shared" ref="AM1141:AM1154" si="634">AL1141/AK1141-1</f>
        <v>#N/A</v>
      </c>
      <c r="AN1141" s="2390" t="e">
        <f t="shared" si="624"/>
        <v>#DIV/0!</v>
      </c>
      <c r="AO1141" s="58"/>
      <c r="AP1141" s="58"/>
      <c r="AS1141" s="2410"/>
      <c r="AT1141" s="2410"/>
      <c r="AU1141" s="2410"/>
      <c r="AV1141" s="2410"/>
      <c r="AW1141" s="2410"/>
      <c r="AX1141" s="3088"/>
      <c r="AZ1141" s="2410"/>
      <c r="BA1141" s="2410"/>
      <c r="BB1141" s="2410"/>
      <c r="BC1141" s="2410"/>
      <c r="BD1141" s="2410"/>
      <c r="BE1141" s="2410"/>
      <c r="BF1141" s="3088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82">
        <f t="shared" si="616"/>
        <v>0</v>
      </c>
      <c r="G1142" s="1115">
        <v>0</v>
      </c>
      <c r="H1142" s="56">
        <v>0</v>
      </c>
      <c r="I1142" s="56">
        <v>0</v>
      </c>
      <c r="J1142" s="56">
        <v>0</v>
      </c>
      <c r="K1142" s="56">
        <v>0</v>
      </c>
      <c r="L1142" s="1106">
        <f t="shared" si="625"/>
        <v>0</v>
      </c>
      <c r="M1142" s="1097">
        <v>0</v>
      </c>
      <c r="N1142" s="1097">
        <v>0</v>
      </c>
      <c r="O1142" s="1107">
        <v>0</v>
      </c>
      <c r="P1142" s="56">
        <v>0</v>
      </c>
      <c r="Q1142" s="56">
        <v>0</v>
      </c>
      <c r="R1142" s="56">
        <v>0</v>
      </c>
      <c r="S1142" s="282">
        <f t="shared" si="632"/>
        <v>0</v>
      </c>
      <c r="T1142" s="1115">
        <v>0</v>
      </c>
      <c r="U1142" s="56">
        <v>0</v>
      </c>
      <c r="V1142" s="56">
        <v>0</v>
      </c>
      <c r="W1142" s="3093" t="e">
        <f t="shared" si="618"/>
        <v>#N/A</v>
      </c>
      <c r="X1142" s="56" t="e">
        <f t="shared" si="619"/>
        <v>#N/A</v>
      </c>
      <c r="Y1142" s="282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174" t="e">
        <f t="shared" si="629"/>
        <v>#N/A</v>
      </c>
      <c r="AE1142" s="4174" t="e">
        <f t="shared" si="630"/>
        <v>#N/A</v>
      </c>
      <c r="AF1142" s="4174" t="e">
        <f t="shared" si="631"/>
        <v>#DIV/0!</v>
      </c>
      <c r="AG1142" s="4175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86">
        <v>0</v>
      </c>
      <c r="AL1142" s="295" t="e">
        <f t="shared" si="617"/>
        <v>#N/A</v>
      </c>
      <c r="AM1142" s="289" t="e">
        <f t="shared" si="634"/>
        <v>#N/A</v>
      </c>
      <c r="AN1142" s="2390" t="e">
        <f t="shared" si="624"/>
        <v>#DIV/0!</v>
      </c>
      <c r="AO1142" s="58"/>
      <c r="AP1142" s="58"/>
      <c r="AS1142" s="2410"/>
      <c r="AT1142" s="2410"/>
      <c r="AU1142" s="2410"/>
      <c r="AV1142" s="2410"/>
      <c r="AW1142" s="2410"/>
      <c r="AX1142" s="3088"/>
      <c r="AZ1142" s="2410"/>
      <c r="BA1142" s="2410"/>
      <c r="BB1142" s="2410"/>
      <c r="BC1142" s="2410"/>
      <c r="BD1142" s="2410"/>
      <c r="BE1142" s="2410"/>
      <c r="BF1142" s="3088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16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1106">
        <f t="shared" si="625"/>
        <v>0</v>
      </c>
      <c r="M1143" s="1097">
        <v>0</v>
      </c>
      <c r="N1143" s="1097">
        <v>0</v>
      </c>
      <c r="O1143" s="1107">
        <v>0</v>
      </c>
      <c r="P1143" s="56">
        <v>0</v>
      </c>
      <c r="Q1143" s="56">
        <v>0</v>
      </c>
      <c r="R1143" s="56">
        <v>0</v>
      </c>
      <c r="S1143" s="282">
        <f t="shared" si="632"/>
        <v>0</v>
      </c>
      <c r="T1143" s="1115">
        <v>0</v>
      </c>
      <c r="U1143" s="56">
        <v>0</v>
      </c>
      <c r="V1143" s="56">
        <v>0</v>
      </c>
      <c r="W1143" s="3093" t="e">
        <f t="shared" si="618"/>
        <v>#N/A</v>
      </c>
      <c r="X1143" s="56" t="e">
        <f t="shared" si="619"/>
        <v>#N/A</v>
      </c>
      <c r="Y1143" s="282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174" t="e">
        <f t="shared" si="629"/>
        <v>#N/A</v>
      </c>
      <c r="AE1143" s="4174" t="e">
        <f t="shared" si="630"/>
        <v>#N/A</v>
      </c>
      <c r="AF1143" s="4174" t="e">
        <f t="shared" si="631"/>
        <v>#DIV/0!</v>
      </c>
      <c r="AG1143" s="4175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86">
        <v>0</v>
      </c>
      <c r="AL1143" s="295" t="e">
        <f t="shared" si="617"/>
        <v>#N/A</v>
      </c>
      <c r="AM1143" s="289" t="e">
        <f t="shared" si="634"/>
        <v>#N/A</v>
      </c>
      <c r="AN1143" s="2390" t="e">
        <f t="shared" si="624"/>
        <v>#DIV/0!</v>
      </c>
      <c r="AO1143" s="58"/>
      <c r="AP1143" s="58"/>
      <c r="AS1143" s="2410"/>
      <c r="AT1143" s="2410"/>
      <c r="AU1143" s="2410"/>
      <c r="AV1143" s="2410"/>
      <c r="AW1143" s="2410"/>
      <c r="AX1143" s="3088"/>
      <c r="AZ1143" s="2410"/>
      <c r="BA1143" s="2410"/>
      <c r="BB1143" s="2410"/>
      <c r="BC1143" s="2410"/>
      <c r="BD1143" s="2410"/>
      <c r="BE1143" s="2410"/>
      <c r="BF1143" s="3088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16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1106">
        <f t="shared" si="625"/>
        <v>0</v>
      </c>
      <c r="M1144" s="1097">
        <v>0</v>
      </c>
      <c r="N1144" s="1097">
        <v>0</v>
      </c>
      <c r="O1144" s="1107">
        <v>0</v>
      </c>
      <c r="P1144" s="56">
        <v>0</v>
      </c>
      <c r="Q1144" s="56">
        <v>0</v>
      </c>
      <c r="R1144" s="56">
        <v>0</v>
      </c>
      <c r="S1144" s="282">
        <f t="shared" si="632"/>
        <v>0</v>
      </c>
      <c r="T1144" s="1115">
        <v>0</v>
      </c>
      <c r="U1144" s="56">
        <v>0</v>
      </c>
      <c r="V1144" s="56">
        <v>0</v>
      </c>
      <c r="W1144" s="3093" t="e">
        <f t="shared" si="618"/>
        <v>#N/A</v>
      </c>
      <c r="X1144" s="56" t="e">
        <f t="shared" si="619"/>
        <v>#N/A</v>
      </c>
      <c r="Y1144" s="282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174" t="e">
        <f t="shared" si="629"/>
        <v>#N/A</v>
      </c>
      <c r="AE1144" s="4174" t="e">
        <f t="shared" si="630"/>
        <v>#N/A</v>
      </c>
      <c r="AF1144" s="4174" t="e">
        <f t="shared" si="631"/>
        <v>#DIV/0!</v>
      </c>
      <c r="AG1144" s="4175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86">
        <v>0</v>
      </c>
      <c r="AL1144" s="295" t="e">
        <f t="shared" si="617"/>
        <v>#N/A</v>
      </c>
      <c r="AM1144" s="289" t="e">
        <f t="shared" si="634"/>
        <v>#N/A</v>
      </c>
      <c r="AN1144" s="2390" t="e">
        <f t="shared" si="624"/>
        <v>#DIV/0!</v>
      </c>
      <c r="AO1144" s="58"/>
      <c r="AP1144" s="58"/>
      <c r="AS1144" s="2410"/>
      <c r="AT1144" s="2410"/>
      <c r="AU1144" s="2410"/>
      <c r="AV1144" s="2410"/>
      <c r="AW1144" s="2410"/>
      <c r="AX1144" s="3088"/>
      <c r="AZ1144" s="2410"/>
      <c r="BA1144" s="2410"/>
      <c r="BB1144" s="2410"/>
      <c r="BC1144" s="2410"/>
      <c r="BD1144" s="2410"/>
      <c r="BE1144" s="2410"/>
      <c r="BF1144" s="3088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16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1106">
        <f t="shared" si="625"/>
        <v>0</v>
      </c>
      <c r="M1145" s="1097">
        <v>0</v>
      </c>
      <c r="N1145" s="1097">
        <v>0</v>
      </c>
      <c r="O1145" s="1107">
        <v>0</v>
      </c>
      <c r="P1145" s="56">
        <v>0</v>
      </c>
      <c r="Q1145" s="56">
        <v>0</v>
      </c>
      <c r="R1145" s="56">
        <v>0</v>
      </c>
      <c r="S1145" s="282">
        <f t="shared" si="632"/>
        <v>0</v>
      </c>
      <c r="T1145" s="1115">
        <v>0</v>
      </c>
      <c r="U1145" s="56">
        <v>0</v>
      </c>
      <c r="V1145" s="56">
        <v>0</v>
      </c>
      <c r="W1145" s="3093" t="e">
        <f t="shared" si="618"/>
        <v>#N/A</v>
      </c>
      <c r="X1145" s="56" t="e">
        <f t="shared" si="619"/>
        <v>#N/A</v>
      </c>
      <c r="Y1145" s="282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174" t="e">
        <f t="shared" si="629"/>
        <v>#N/A</v>
      </c>
      <c r="AE1145" s="4174" t="e">
        <f t="shared" si="630"/>
        <v>#N/A</v>
      </c>
      <c r="AF1145" s="4174" t="e">
        <f t="shared" si="631"/>
        <v>#DIV/0!</v>
      </c>
      <c r="AG1145" s="4175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86">
        <v>0</v>
      </c>
      <c r="AL1145" s="295" t="e">
        <f t="shared" si="617"/>
        <v>#N/A</v>
      </c>
      <c r="AM1145" s="289" t="e">
        <f t="shared" si="634"/>
        <v>#N/A</v>
      </c>
      <c r="AN1145" s="2390" t="e">
        <f t="shared" si="624"/>
        <v>#DIV/0!</v>
      </c>
      <c r="AO1145" s="58"/>
      <c r="AP1145" s="58"/>
      <c r="AS1145" s="2410"/>
      <c r="AT1145" s="2410"/>
      <c r="AU1145" s="2410"/>
      <c r="AV1145" s="2410"/>
      <c r="AW1145" s="2410"/>
      <c r="AX1145" s="3088"/>
      <c r="AZ1145" s="2410"/>
      <c r="BA1145" s="2410"/>
      <c r="BB1145" s="2410"/>
      <c r="BC1145" s="2410"/>
      <c r="BD1145" s="2410"/>
      <c r="BE1145" s="2410"/>
      <c r="BF1145" s="3088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16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1106">
        <f t="shared" si="625"/>
        <v>0</v>
      </c>
      <c r="M1146" s="1097">
        <v>0</v>
      </c>
      <c r="N1146" s="1097">
        <v>0</v>
      </c>
      <c r="O1146" s="1107">
        <v>0</v>
      </c>
      <c r="P1146" s="56">
        <v>0</v>
      </c>
      <c r="Q1146" s="56">
        <v>0</v>
      </c>
      <c r="R1146" s="56">
        <v>0</v>
      </c>
      <c r="S1146" s="282">
        <f t="shared" si="632"/>
        <v>0</v>
      </c>
      <c r="T1146" s="1115">
        <v>0</v>
      </c>
      <c r="U1146" s="56">
        <v>0</v>
      </c>
      <c r="V1146" s="56">
        <v>0</v>
      </c>
      <c r="W1146" s="3093" t="e">
        <f t="shared" si="618"/>
        <v>#N/A</v>
      </c>
      <c r="X1146" s="56" t="e">
        <f t="shared" si="619"/>
        <v>#N/A</v>
      </c>
      <c r="Y1146" s="282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174" t="e">
        <f t="shared" si="629"/>
        <v>#N/A</v>
      </c>
      <c r="AE1146" s="4174" t="e">
        <f t="shared" si="630"/>
        <v>#N/A</v>
      </c>
      <c r="AF1146" s="4174" t="e">
        <f t="shared" si="631"/>
        <v>#DIV/0!</v>
      </c>
      <c r="AG1146" s="4175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86">
        <v>0</v>
      </c>
      <c r="AL1146" s="295" t="e">
        <f t="shared" si="617"/>
        <v>#N/A</v>
      </c>
      <c r="AM1146" s="289" t="e">
        <f t="shared" si="634"/>
        <v>#N/A</v>
      </c>
      <c r="AN1146" s="2390" t="e">
        <f t="shared" si="624"/>
        <v>#DIV/0!</v>
      </c>
      <c r="AO1146" s="58"/>
      <c r="AP1146" s="4188"/>
      <c r="AS1146" s="2410"/>
      <c r="AT1146" s="2410"/>
      <c r="AU1146" s="2410"/>
      <c r="AV1146" s="2410"/>
      <c r="AW1146" s="2410"/>
      <c r="AX1146" s="3088"/>
      <c r="AZ1146" s="2410"/>
      <c r="BA1146" s="2410"/>
      <c r="BB1146" s="2410"/>
      <c r="BC1146" s="2410"/>
      <c r="BD1146" s="2410"/>
      <c r="BE1146" s="2410"/>
      <c r="BF1146" s="3088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16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1106">
        <f t="shared" si="625"/>
        <v>0</v>
      </c>
      <c r="M1147" s="1097">
        <v>0</v>
      </c>
      <c r="N1147" s="1097">
        <v>0</v>
      </c>
      <c r="O1147" s="1107">
        <v>0</v>
      </c>
      <c r="P1147" s="56">
        <v>0</v>
      </c>
      <c r="Q1147" s="56">
        <v>0</v>
      </c>
      <c r="R1147" s="56">
        <v>0</v>
      </c>
      <c r="S1147" s="282">
        <f t="shared" si="632"/>
        <v>0</v>
      </c>
      <c r="T1147" s="1115">
        <v>0</v>
      </c>
      <c r="U1147" s="56">
        <v>0</v>
      </c>
      <c r="V1147" s="56">
        <v>0</v>
      </c>
      <c r="W1147" s="3093" t="e">
        <f t="shared" si="618"/>
        <v>#N/A</v>
      </c>
      <c r="X1147" s="56" t="e">
        <f t="shared" si="619"/>
        <v>#N/A</v>
      </c>
      <c r="Y1147" s="282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174" t="e">
        <f t="shared" si="629"/>
        <v>#N/A</v>
      </c>
      <c r="AE1147" s="4174" t="e">
        <f t="shared" si="630"/>
        <v>#N/A</v>
      </c>
      <c r="AF1147" s="4174" t="e">
        <f t="shared" si="631"/>
        <v>#DIV/0!</v>
      </c>
      <c r="AG1147" s="4175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86">
        <v>0</v>
      </c>
      <c r="AL1147" s="295" t="e">
        <f t="shared" si="617"/>
        <v>#N/A</v>
      </c>
      <c r="AM1147" s="289" t="e">
        <f t="shared" si="634"/>
        <v>#N/A</v>
      </c>
      <c r="AN1147" s="2390" t="e">
        <f t="shared" si="624"/>
        <v>#DIV/0!</v>
      </c>
      <c r="AO1147" s="58"/>
      <c r="AP1147" s="58"/>
      <c r="AS1147" s="2410"/>
      <c r="AT1147" s="2410"/>
      <c r="AU1147" s="2410"/>
      <c r="AV1147" s="2410"/>
      <c r="AW1147" s="2410"/>
      <c r="AX1147" s="3088"/>
      <c r="AZ1147" s="2410"/>
      <c r="BA1147" s="2410"/>
      <c r="BB1147" s="2410"/>
      <c r="BC1147" s="2410"/>
      <c r="BD1147" s="2410"/>
      <c r="BE1147" s="2410"/>
      <c r="BF1147" s="3088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16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1106">
        <f t="shared" si="625"/>
        <v>0</v>
      </c>
      <c r="M1148" s="1097">
        <v>0</v>
      </c>
      <c r="N1148" s="1097">
        <v>0</v>
      </c>
      <c r="O1148" s="1107">
        <v>0</v>
      </c>
      <c r="P1148" s="56">
        <v>0</v>
      </c>
      <c r="Q1148" s="56">
        <v>0</v>
      </c>
      <c r="R1148" s="56">
        <v>0</v>
      </c>
      <c r="S1148" s="282">
        <f t="shared" si="632"/>
        <v>0</v>
      </c>
      <c r="T1148" s="1115">
        <v>0</v>
      </c>
      <c r="U1148" s="56">
        <v>0</v>
      </c>
      <c r="V1148" s="56">
        <v>0</v>
      </c>
      <c r="W1148" s="3093" t="e">
        <f t="shared" si="618"/>
        <v>#N/A</v>
      </c>
      <c r="X1148" s="56" t="e">
        <f t="shared" si="619"/>
        <v>#N/A</v>
      </c>
      <c r="Y1148" s="282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174" t="e">
        <f t="shared" si="629"/>
        <v>#N/A</v>
      </c>
      <c r="AE1148" s="4174" t="e">
        <f t="shared" si="630"/>
        <v>#N/A</v>
      </c>
      <c r="AF1148" s="4174" t="e">
        <f t="shared" si="631"/>
        <v>#DIV/0!</v>
      </c>
      <c r="AG1148" s="4175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86">
        <v>0</v>
      </c>
      <c r="AL1148" s="295" t="e">
        <f t="shared" si="617"/>
        <v>#N/A</v>
      </c>
      <c r="AM1148" s="289" t="e">
        <f t="shared" si="634"/>
        <v>#N/A</v>
      </c>
      <c r="AN1148" s="2390" t="e">
        <f t="shared" si="624"/>
        <v>#DIV/0!</v>
      </c>
      <c r="AO1148" s="58"/>
      <c r="AP1148" s="58"/>
      <c r="AS1148" s="2410"/>
      <c r="AT1148" s="2410"/>
      <c r="AU1148" s="2410"/>
      <c r="AV1148" s="2410"/>
      <c r="AW1148" s="2410"/>
      <c r="AX1148" s="3088"/>
      <c r="AZ1148" s="2410"/>
      <c r="BA1148" s="2410"/>
      <c r="BB1148" s="2410"/>
      <c r="BC1148" s="2410"/>
      <c r="BD1148" s="2410"/>
      <c r="BE1148" s="2410"/>
      <c r="BF1148" s="3088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16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1106">
        <f t="shared" si="625"/>
        <v>0</v>
      </c>
      <c r="M1149" s="1097">
        <v>0</v>
      </c>
      <c r="N1149" s="1097">
        <v>0</v>
      </c>
      <c r="O1149" s="1107">
        <v>0</v>
      </c>
      <c r="P1149" s="56">
        <v>0</v>
      </c>
      <c r="Q1149" s="56">
        <v>0</v>
      </c>
      <c r="R1149" s="56">
        <v>0</v>
      </c>
      <c r="S1149" s="282">
        <f t="shared" si="632"/>
        <v>0</v>
      </c>
      <c r="T1149" s="1115">
        <v>0</v>
      </c>
      <c r="U1149" s="56">
        <v>0</v>
      </c>
      <c r="V1149" s="56">
        <v>0</v>
      </c>
      <c r="W1149" s="3093" t="e">
        <f t="shared" si="618"/>
        <v>#N/A</v>
      </c>
      <c r="X1149" s="56" t="e">
        <f t="shared" si="619"/>
        <v>#N/A</v>
      </c>
      <c r="Y1149" s="282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174" t="e">
        <f t="shared" si="629"/>
        <v>#N/A</v>
      </c>
      <c r="AE1149" s="4174" t="e">
        <f t="shared" si="630"/>
        <v>#N/A</v>
      </c>
      <c r="AF1149" s="4174" t="e">
        <f t="shared" si="631"/>
        <v>#DIV/0!</v>
      </c>
      <c r="AG1149" s="4175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86">
        <v>0</v>
      </c>
      <c r="AL1149" s="295" t="e">
        <f t="shared" si="617"/>
        <v>#N/A</v>
      </c>
      <c r="AM1149" s="289" t="e">
        <f t="shared" si="634"/>
        <v>#N/A</v>
      </c>
      <c r="AN1149" s="2390" t="e">
        <f t="shared" si="624"/>
        <v>#DIV/0!</v>
      </c>
      <c r="AO1149" s="58"/>
      <c r="AP1149" s="58"/>
      <c r="AS1149" s="2410"/>
      <c r="AT1149" s="2410"/>
      <c r="AU1149" s="2410"/>
      <c r="AV1149" s="2410"/>
      <c r="AW1149" s="2410"/>
      <c r="AX1149" s="3088"/>
      <c r="AZ1149" s="2410"/>
      <c r="BA1149" s="2410"/>
      <c r="BB1149" s="2410"/>
      <c r="BC1149" s="2410"/>
      <c r="BD1149" s="2410"/>
      <c r="BE1149" s="2410"/>
      <c r="BF1149" s="3088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16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1106">
        <f t="shared" si="625"/>
        <v>0</v>
      </c>
      <c r="M1150" s="1097">
        <v>0</v>
      </c>
      <c r="N1150" s="1097">
        <v>0</v>
      </c>
      <c r="O1150" s="1107">
        <v>0</v>
      </c>
      <c r="P1150" s="56">
        <v>0</v>
      </c>
      <c r="Q1150" s="56">
        <v>0</v>
      </c>
      <c r="R1150" s="56">
        <v>0</v>
      </c>
      <c r="S1150" s="282">
        <f t="shared" si="632"/>
        <v>0</v>
      </c>
      <c r="T1150" s="1115">
        <v>0</v>
      </c>
      <c r="U1150" s="56">
        <v>0</v>
      </c>
      <c r="V1150" s="56">
        <v>0</v>
      </c>
      <c r="W1150" s="3093" t="e">
        <f t="shared" si="618"/>
        <v>#N/A</v>
      </c>
      <c r="X1150" s="56" t="e">
        <f t="shared" si="619"/>
        <v>#N/A</v>
      </c>
      <c r="Y1150" s="282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174" t="e">
        <f t="shared" si="629"/>
        <v>#N/A</v>
      </c>
      <c r="AE1150" s="4174" t="e">
        <f t="shared" si="630"/>
        <v>#N/A</v>
      </c>
      <c r="AF1150" s="4174" t="e">
        <f t="shared" si="631"/>
        <v>#DIV/0!</v>
      </c>
      <c r="AG1150" s="4175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86">
        <v>0</v>
      </c>
      <c r="AL1150" s="295" t="e">
        <f t="shared" si="617"/>
        <v>#N/A</v>
      </c>
      <c r="AM1150" s="289" t="e">
        <f t="shared" si="634"/>
        <v>#N/A</v>
      </c>
      <c r="AN1150" s="2390" t="e">
        <f t="shared" si="624"/>
        <v>#DIV/0!</v>
      </c>
      <c r="AO1150" s="58"/>
      <c r="AP1150" s="58"/>
      <c r="AS1150" s="2410"/>
      <c r="AT1150" s="2410"/>
      <c r="AU1150" s="2410"/>
      <c r="AV1150" s="2410"/>
      <c r="AW1150" s="2410"/>
      <c r="AX1150" s="3088"/>
      <c r="AZ1150" s="2410"/>
      <c r="BA1150" s="2410"/>
      <c r="BB1150" s="2410"/>
      <c r="BC1150" s="2410"/>
      <c r="BD1150" s="2410"/>
      <c r="BE1150" s="2410"/>
      <c r="BF1150" s="3088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16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1106">
        <f t="shared" si="625"/>
        <v>0</v>
      </c>
      <c r="M1151" s="1097">
        <v>0</v>
      </c>
      <c r="N1151" s="1097">
        <v>0</v>
      </c>
      <c r="O1151" s="1107">
        <v>0</v>
      </c>
      <c r="P1151" s="56">
        <v>0</v>
      </c>
      <c r="Q1151" s="56">
        <v>0</v>
      </c>
      <c r="R1151" s="56">
        <v>0</v>
      </c>
      <c r="S1151" s="282">
        <f t="shared" si="632"/>
        <v>0</v>
      </c>
      <c r="T1151" s="1115">
        <v>0</v>
      </c>
      <c r="U1151" s="56">
        <v>0</v>
      </c>
      <c r="V1151" s="56">
        <v>0</v>
      </c>
      <c r="W1151" s="3093" t="e">
        <f t="shared" si="618"/>
        <v>#N/A</v>
      </c>
      <c r="X1151" s="56" t="e">
        <f t="shared" si="619"/>
        <v>#N/A</v>
      </c>
      <c r="Y1151" s="282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174" t="e">
        <f t="shared" si="629"/>
        <v>#N/A</v>
      </c>
      <c r="AE1151" s="4174" t="e">
        <f t="shared" si="630"/>
        <v>#N/A</v>
      </c>
      <c r="AF1151" s="4174" t="e">
        <f t="shared" si="631"/>
        <v>#DIV/0!</v>
      </c>
      <c r="AG1151" s="4175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86">
        <v>0</v>
      </c>
      <c r="AL1151" s="295" t="e">
        <f t="shared" si="617"/>
        <v>#N/A</v>
      </c>
      <c r="AM1151" s="289" t="e">
        <f t="shared" si="634"/>
        <v>#N/A</v>
      </c>
      <c r="AN1151" s="2390" t="e">
        <f t="shared" si="624"/>
        <v>#DIV/0!</v>
      </c>
      <c r="AO1151" s="58"/>
      <c r="AP1151" s="58"/>
      <c r="AS1151" s="2410"/>
      <c r="AT1151" s="2410"/>
      <c r="AU1151" s="2410"/>
      <c r="AV1151" s="2410"/>
      <c r="AW1151" s="2410"/>
      <c r="AX1151" s="3088"/>
      <c r="AZ1151" s="2410"/>
      <c r="BA1151" s="2410"/>
      <c r="BB1151" s="2410"/>
      <c r="BC1151" s="2410"/>
      <c r="BD1151" s="2410"/>
      <c r="BE1151" s="2410"/>
      <c r="BF1151" s="3088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16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1106">
        <f t="shared" si="625"/>
        <v>0</v>
      </c>
      <c r="M1152" s="1097">
        <v>0</v>
      </c>
      <c r="N1152" s="1097">
        <v>0</v>
      </c>
      <c r="O1152" s="1107">
        <v>0</v>
      </c>
      <c r="P1152" s="56">
        <v>0</v>
      </c>
      <c r="Q1152" s="56">
        <v>0</v>
      </c>
      <c r="R1152" s="56">
        <v>0</v>
      </c>
      <c r="S1152" s="282">
        <f t="shared" si="632"/>
        <v>0</v>
      </c>
      <c r="T1152" s="1115">
        <v>0</v>
      </c>
      <c r="U1152" s="56">
        <v>0</v>
      </c>
      <c r="V1152" s="56">
        <v>0</v>
      </c>
      <c r="W1152" s="3093" t="e">
        <f t="shared" si="618"/>
        <v>#N/A</v>
      </c>
      <c r="X1152" s="56" t="e">
        <f t="shared" si="619"/>
        <v>#N/A</v>
      </c>
      <c r="Y1152" s="282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174" t="e">
        <f t="shared" si="629"/>
        <v>#N/A</v>
      </c>
      <c r="AE1152" s="4174" t="e">
        <f t="shared" si="630"/>
        <v>#N/A</v>
      </c>
      <c r="AF1152" s="4174" t="e">
        <f t="shared" si="631"/>
        <v>#DIV/0!</v>
      </c>
      <c r="AG1152" s="4175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86">
        <v>0</v>
      </c>
      <c r="AL1152" s="295" t="e">
        <f t="shared" si="617"/>
        <v>#N/A</v>
      </c>
      <c r="AM1152" s="289" t="e">
        <f t="shared" si="634"/>
        <v>#N/A</v>
      </c>
      <c r="AN1152" s="2390" t="e">
        <f t="shared" si="624"/>
        <v>#DIV/0!</v>
      </c>
      <c r="AO1152" s="58"/>
      <c r="AP1152" s="58"/>
      <c r="AS1152" s="2410"/>
      <c r="AT1152" s="2410"/>
      <c r="AU1152" s="2410"/>
      <c r="AV1152" s="2410"/>
      <c r="AW1152" s="2410"/>
      <c r="AX1152" s="3088"/>
      <c r="AZ1152" s="2410"/>
      <c r="BA1152" s="2410"/>
      <c r="BB1152" s="2410"/>
      <c r="BC1152" s="2410"/>
      <c r="BD1152" s="2410"/>
      <c r="BE1152" s="2410"/>
      <c r="BF1152" s="3088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16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1106">
        <f t="shared" si="625"/>
        <v>0</v>
      </c>
      <c r="M1153" s="1097">
        <v>0</v>
      </c>
      <c r="N1153" s="1097">
        <v>0</v>
      </c>
      <c r="O1153" s="1107">
        <v>0</v>
      </c>
      <c r="P1153" s="56">
        <v>0</v>
      </c>
      <c r="Q1153" s="56">
        <v>0</v>
      </c>
      <c r="R1153" s="56">
        <v>0</v>
      </c>
      <c r="S1153" s="282">
        <f t="shared" si="632"/>
        <v>0</v>
      </c>
      <c r="T1153" s="1115">
        <v>0</v>
      </c>
      <c r="U1153" s="56">
        <v>0</v>
      </c>
      <c r="V1153" s="56">
        <v>0</v>
      </c>
      <c r="W1153" s="3093" t="e">
        <f t="shared" si="618"/>
        <v>#N/A</v>
      </c>
      <c r="X1153" s="56" t="e">
        <f t="shared" si="619"/>
        <v>#N/A</v>
      </c>
      <c r="Y1153" s="282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174" t="e">
        <f t="shared" si="629"/>
        <v>#N/A</v>
      </c>
      <c r="AE1153" s="4174" t="e">
        <f t="shared" si="630"/>
        <v>#N/A</v>
      </c>
      <c r="AF1153" s="4174" t="e">
        <f t="shared" si="631"/>
        <v>#DIV/0!</v>
      </c>
      <c r="AG1153" s="4175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86">
        <v>0</v>
      </c>
      <c r="AL1153" s="295" t="e">
        <f t="shared" si="617"/>
        <v>#N/A</v>
      </c>
      <c r="AM1153" s="289" t="e">
        <f t="shared" si="634"/>
        <v>#N/A</v>
      </c>
      <c r="AN1153" s="2390" t="e">
        <f t="shared" si="624"/>
        <v>#DIV/0!</v>
      </c>
      <c r="AO1153" s="58"/>
      <c r="AP1153" s="58"/>
      <c r="AS1153" s="2410"/>
      <c r="AT1153" s="2410"/>
      <c r="AU1153" s="2410"/>
      <c r="AV1153" s="2410"/>
      <c r="AW1153" s="2410"/>
      <c r="AX1153" s="3088"/>
      <c r="AZ1153" s="2410"/>
      <c r="BA1153" s="2410"/>
      <c r="BB1153" s="2410"/>
      <c r="BC1153" s="2410"/>
      <c r="BD1153" s="2410"/>
      <c r="BE1153" s="2410"/>
      <c r="BF1153" s="3088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16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1108">
        <f t="shared" si="625"/>
        <v>0</v>
      </c>
      <c r="M1154" s="1098">
        <v>0</v>
      </c>
      <c r="N1154" s="1098">
        <v>0</v>
      </c>
      <c r="O1154" s="1109">
        <v>0</v>
      </c>
      <c r="P1154" s="63">
        <v>0</v>
      </c>
      <c r="Q1154" s="63">
        <v>0</v>
      </c>
      <c r="R1154" s="63">
        <v>0</v>
      </c>
      <c r="S1154" s="1093">
        <f t="shared" si="632"/>
        <v>0</v>
      </c>
      <c r="T1154" s="1116">
        <v>0</v>
      </c>
      <c r="U1154" s="63">
        <v>0</v>
      </c>
      <c r="V1154" s="63">
        <v>0</v>
      </c>
      <c r="W1154" s="3094" t="e">
        <f t="shared" si="618"/>
        <v>#N/A</v>
      </c>
      <c r="X1154" s="63" t="e">
        <f t="shared" si="619"/>
        <v>#N/A</v>
      </c>
      <c r="Y1154" s="109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176" t="e">
        <f t="shared" si="629"/>
        <v>#N/A</v>
      </c>
      <c r="AE1154" s="4176" t="e">
        <f t="shared" si="630"/>
        <v>#N/A</v>
      </c>
      <c r="AF1154" s="4176" t="e">
        <f t="shared" si="631"/>
        <v>#DIV/0!</v>
      </c>
      <c r="AG1154" s="4177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87">
        <v>0</v>
      </c>
      <c r="AL1154" s="296" t="e">
        <f t="shared" si="617"/>
        <v>#N/A</v>
      </c>
      <c r="AM1154" s="290" t="e">
        <f t="shared" si="634"/>
        <v>#N/A</v>
      </c>
      <c r="AN1154" s="2390" t="e">
        <f t="shared" si="624"/>
        <v>#DIV/0!</v>
      </c>
      <c r="AO1154" s="58"/>
      <c r="AP1154" s="58"/>
      <c r="AS1154" s="2410"/>
      <c r="AT1154" s="2410"/>
      <c r="AU1154" s="2410"/>
      <c r="AV1154" s="2410"/>
      <c r="AW1154" s="2410"/>
      <c r="AX1154" s="3088"/>
      <c r="AZ1154" s="2410"/>
      <c r="BA1154" s="2410"/>
      <c r="BB1154" s="2410"/>
      <c r="BC1154" s="2410"/>
      <c r="BD1154" s="2410"/>
      <c r="BE1154" s="2410"/>
      <c r="BF1154" s="3088"/>
    </row>
    <row r="1155" spans="1:58">
      <c r="A1155" s="94"/>
      <c r="F1155" s="306"/>
      <c r="G1155" s="1117"/>
      <c r="L1155" s="1110"/>
      <c r="O1155" s="1111"/>
      <c r="S1155" s="306"/>
      <c r="T1155" s="1117"/>
      <c r="U1155" s="59"/>
      <c r="V1155" s="59"/>
      <c r="W1155" s="3095"/>
      <c r="Y1155" s="306"/>
      <c r="AH1155" s="67"/>
      <c r="AI1155" s="60"/>
      <c r="AJ1155" s="71"/>
      <c r="AK1155" s="288"/>
      <c r="AL1155" s="297"/>
      <c r="AM1155" s="291"/>
      <c r="AN1155" s="2390"/>
      <c r="AO1155" s="58"/>
      <c r="AP1155" s="2410"/>
      <c r="AS1155" s="2410"/>
      <c r="AT1155" s="2410"/>
      <c r="AU1155" s="2410"/>
      <c r="AV1155" s="2410"/>
      <c r="AW1155" s="2410"/>
      <c r="AX1155" s="3088"/>
      <c r="AZ1155" s="2410"/>
      <c r="BA1155" s="2410"/>
      <c r="BB1155" s="2410"/>
      <c r="BC1155" s="2410"/>
      <c r="BD1155" s="2410"/>
      <c r="BE1155" s="2410"/>
      <c r="BF1155" s="3088"/>
    </row>
    <row r="1156" spans="1:58">
      <c r="A1156" s="94"/>
      <c r="F1156" s="306"/>
      <c r="G1156" s="1117"/>
      <c r="L1156" s="1110"/>
      <c r="O1156" s="1111"/>
      <c r="S1156" s="306"/>
      <c r="T1156" s="1117"/>
      <c r="U1156" s="59"/>
      <c r="V1156" s="59"/>
      <c r="W1156" s="3095"/>
      <c r="Y1156" s="306"/>
      <c r="AH1156" s="67"/>
      <c r="AI1156" s="60"/>
      <c r="AJ1156" s="71"/>
      <c r="AK1156" s="288"/>
      <c r="AL1156" s="297"/>
      <c r="AM1156" s="291"/>
      <c r="AN1156" s="2390"/>
      <c r="AO1156" s="58"/>
      <c r="AP1156" s="2410"/>
      <c r="AS1156" s="2410"/>
      <c r="AT1156" s="2410"/>
      <c r="AU1156" s="2410"/>
      <c r="AV1156" s="2410"/>
      <c r="AW1156" s="2410"/>
      <c r="AX1156" s="3088"/>
      <c r="AZ1156" s="2410"/>
      <c r="BA1156" s="2410"/>
      <c r="BB1156" s="2410"/>
      <c r="BC1156" s="2410"/>
      <c r="BD1156" s="2410"/>
      <c r="BE1156" s="2410"/>
      <c r="BF1156" s="3088"/>
    </row>
    <row r="1157" spans="1:58">
      <c r="A1157" s="94"/>
      <c r="F1157" s="306"/>
      <c r="G1157" s="1117"/>
      <c r="L1157" s="1110"/>
      <c r="O1157" s="1111"/>
      <c r="S1157" s="306"/>
      <c r="T1157" s="1117"/>
      <c r="U1157" s="59"/>
      <c r="V1157" s="59"/>
      <c r="W1157" s="3095"/>
      <c r="Y1157" s="306"/>
      <c r="AH1157" s="67"/>
      <c r="AI1157" s="60"/>
      <c r="AJ1157" s="71"/>
      <c r="AK1157" s="288"/>
      <c r="AL1157" s="297"/>
      <c r="AM1157" s="291"/>
      <c r="AN1157" s="2390"/>
      <c r="AO1157" s="58"/>
      <c r="AP1157" s="2410"/>
      <c r="AS1157" s="2410"/>
      <c r="AT1157" s="2410"/>
      <c r="AU1157" s="2410"/>
      <c r="AV1157" s="2410"/>
      <c r="AW1157" s="2410"/>
      <c r="AX1157" s="3088"/>
      <c r="AZ1157" s="2410"/>
      <c r="BA1157" s="2410"/>
      <c r="BB1157" s="2410"/>
      <c r="BC1157" s="2410"/>
      <c r="BD1157" s="2410"/>
      <c r="BE1157" s="2410"/>
      <c r="BF1157" s="3088"/>
    </row>
    <row r="1158" spans="1:58">
      <c r="A1158" s="94"/>
      <c r="F1158" s="306"/>
      <c r="G1158" s="1117"/>
      <c r="L1158" s="1110"/>
      <c r="O1158" s="1111"/>
      <c r="S1158" s="306"/>
      <c r="T1158" s="1117"/>
      <c r="U1158" s="59"/>
      <c r="V1158" s="59"/>
      <c r="W1158" s="3095"/>
      <c r="Y1158" s="306"/>
      <c r="AH1158" s="67"/>
      <c r="AI1158" s="60"/>
      <c r="AJ1158" s="71"/>
      <c r="AK1158" s="288"/>
      <c r="AL1158" s="297"/>
      <c r="AM1158" s="291"/>
      <c r="AN1158" s="2390"/>
      <c r="AO1158" s="58"/>
      <c r="AP1158" s="2410"/>
      <c r="AS1158" s="2410"/>
      <c r="AT1158" s="2410"/>
      <c r="AU1158" s="2410"/>
      <c r="AV1158" s="2410"/>
      <c r="AW1158" s="2410"/>
      <c r="AX1158" s="3088"/>
      <c r="AZ1158" s="2410"/>
      <c r="BA1158" s="2410"/>
      <c r="BB1158" s="2410"/>
      <c r="BC1158" s="2410"/>
      <c r="BD1158" s="2410"/>
      <c r="BE1158" s="2410"/>
      <c r="BF1158" s="3088"/>
    </row>
    <row r="1159" spans="1:58">
      <c r="A1159" s="94"/>
      <c r="F1159" s="306"/>
      <c r="G1159" s="1117"/>
      <c r="L1159" s="1110"/>
      <c r="O1159" s="1111"/>
      <c r="S1159" s="306"/>
      <c r="T1159" s="1117"/>
      <c r="U1159" s="59"/>
      <c r="V1159" s="59"/>
      <c r="W1159" s="3095"/>
      <c r="Y1159" s="306"/>
      <c r="AH1159" s="67"/>
      <c r="AI1159" s="60"/>
      <c r="AJ1159" s="71"/>
      <c r="AK1159" s="288"/>
      <c r="AL1159" s="297"/>
      <c r="AM1159" s="291"/>
      <c r="AN1159" s="2390"/>
      <c r="AO1159" s="58"/>
      <c r="AP1159" s="2410"/>
      <c r="AS1159" s="2410"/>
      <c r="AT1159" s="2410"/>
      <c r="AU1159" s="2410"/>
      <c r="AV1159" s="2410"/>
      <c r="AW1159" s="2410"/>
      <c r="AX1159" s="3088"/>
      <c r="AZ1159" s="2410"/>
      <c r="BA1159" s="2410"/>
      <c r="BB1159" s="2410"/>
      <c r="BC1159" s="2410"/>
      <c r="BD1159" s="2410"/>
      <c r="BE1159" s="2410"/>
      <c r="BF1159" s="3088"/>
    </row>
    <row r="1160" spans="1:58">
      <c r="A1160" s="94"/>
      <c r="F1160" s="306"/>
      <c r="G1160" s="1117"/>
      <c r="L1160" s="1110"/>
      <c r="O1160" s="1111"/>
      <c r="S1160" s="306"/>
      <c r="T1160" s="1117"/>
      <c r="U1160" s="59"/>
      <c r="V1160" s="59"/>
      <c r="W1160" s="3095"/>
      <c r="Y1160" s="306"/>
      <c r="AH1160" s="67"/>
      <c r="AI1160" s="60"/>
      <c r="AJ1160" s="71"/>
      <c r="AK1160" s="288"/>
      <c r="AL1160" s="297"/>
      <c r="AM1160" s="291"/>
      <c r="AN1160" s="2390"/>
      <c r="AO1160" s="58"/>
      <c r="AP1160" s="2410"/>
      <c r="AS1160" s="2410"/>
      <c r="AT1160" s="2410"/>
      <c r="AU1160" s="2410"/>
      <c r="AV1160" s="2410"/>
      <c r="AW1160" s="2410"/>
      <c r="AX1160" s="3088"/>
      <c r="AZ1160" s="2410"/>
      <c r="BA1160" s="2410"/>
      <c r="BB1160" s="2410"/>
      <c r="BC1160" s="2410"/>
      <c r="BD1160" s="2410"/>
      <c r="BE1160" s="2410"/>
      <c r="BF1160" s="3088"/>
    </row>
    <row r="1161" spans="1:58">
      <c r="A1161" s="94"/>
      <c r="F1161" s="306"/>
      <c r="G1161" s="1117"/>
      <c r="L1161" s="1110"/>
      <c r="O1161" s="1111"/>
      <c r="S1161" s="306"/>
      <c r="T1161" s="1117"/>
      <c r="U1161" s="59"/>
      <c r="V1161" s="59"/>
      <c r="W1161" s="3095"/>
      <c r="Y1161" s="306"/>
      <c r="AH1161" s="67"/>
      <c r="AI1161" s="60"/>
      <c r="AJ1161" s="71"/>
      <c r="AK1161" s="288"/>
      <c r="AL1161" s="297"/>
      <c r="AM1161" s="291"/>
      <c r="AN1161" s="2390"/>
      <c r="AO1161" s="58"/>
      <c r="AP1161" s="2410"/>
      <c r="AS1161" s="2410"/>
      <c r="AT1161" s="2410"/>
      <c r="AU1161" s="2410"/>
      <c r="AV1161" s="2410"/>
      <c r="AW1161" s="2410"/>
      <c r="AX1161" s="3088"/>
      <c r="AZ1161" s="2410"/>
      <c r="BA1161" s="2410"/>
      <c r="BB1161" s="2410"/>
      <c r="BC1161" s="2410"/>
      <c r="BD1161" s="2410"/>
      <c r="BE1161" s="2410"/>
      <c r="BF1161" s="3088"/>
    </row>
    <row r="1162" spans="1:58">
      <c r="A1162" s="94"/>
      <c r="F1162" s="306"/>
      <c r="G1162" s="1117"/>
      <c r="L1162" s="1110"/>
      <c r="O1162" s="1111"/>
      <c r="S1162" s="306"/>
      <c r="T1162" s="1117"/>
      <c r="U1162" s="59"/>
      <c r="V1162" s="59"/>
      <c r="W1162" s="3095"/>
      <c r="Y1162" s="306"/>
      <c r="AH1162" s="67"/>
      <c r="AI1162" s="60"/>
      <c r="AJ1162" s="71"/>
      <c r="AK1162" s="288"/>
      <c r="AL1162" s="297"/>
      <c r="AM1162" s="291"/>
      <c r="AN1162" s="2390"/>
      <c r="AO1162" s="58"/>
      <c r="AP1162" s="2410"/>
      <c r="AS1162" s="2410"/>
      <c r="AT1162" s="2410"/>
      <c r="AU1162" s="2410"/>
      <c r="AV1162" s="2410"/>
      <c r="AW1162" s="2410"/>
      <c r="AX1162" s="3088"/>
      <c r="AZ1162" s="2410"/>
      <c r="BA1162" s="2410"/>
      <c r="BB1162" s="2410"/>
      <c r="BC1162" s="2410"/>
      <c r="BD1162" s="2410"/>
      <c r="BE1162" s="2410"/>
      <c r="BF1162" s="3088"/>
    </row>
    <row r="1163" spans="1:58">
      <c r="A1163" s="94"/>
      <c r="F1163" s="306"/>
      <c r="G1163" s="1117"/>
      <c r="L1163" s="1110"/>
      <c r="O1163" s="1111"/>
      <c r="S1163" s="306"/>
      <c r="T1163" s="1117"/>
      <c r="U1163" s="59"/>
      <c r="V1163" s="59"/>
      <c r="W1163" s="3095"/>
      <c r="Y1163" s="306"/>
      <c r="AH1163" s="67"/>
      <c r="AI1163" s="60"/>
      <c r="AJ1163" s="71"/>
      <c r="AK1163" s="288"/>
      <c r="AL1163" s="297"/>
      <c r="AM1163" s="291"/>
      <c r="AN1163" s="2390"/>
      <c r="AO1163" s="58"/>
      <c r="AP1163" s="2410"/>
      <c r="AS1163" s="2410"/>
      <c r="AT1163" s="2410"/>
      <c r="AU1163" s="2410"/>
      <c r="AV1163" s="2410"/>
      <c r="AW1163" s="2410"/>
      <c r="AX1163" s="3088"/>
      <c r="AZ1163" s="2410"/>
      <c r="BA1163" s="2410"/>
      <c r="BB1163" s="2410"/>
      <c r="BC1163" s="2410"/>
      <c r="BD1163" s="2410"/>
      <c r="BE1163" s="2410"/>
      <c r="BF1163" s="3088"/>
    </row>
    <row r="1164" spans="1:58">
      <c r="A1164" s="94"/>
      <c r="F1164" s="306"/>
      <c r="G1164" s="1117"/>
      <c r="L1164" s="1110"/>
      <c r="O1164" s="1111"/>
      <c r="S1164" s="306"/>
      <c r="T1164" s="1117"/>
      <c r="U1164" s="59"/>
      <c r="V1164" s="59"/>
      <c r="W1164" s="3095"/>
      <c r="Y1164" s="306"/>
      <c r="AH1164" s="67"/>
      <c r="AI1164" s="60"/>
      <c r="AJ1164" s="71"/>
      <c r="AK1164" s="288"/>
      <c r="AL1164" s="297"/>
      <c r="AM1164" s="291"/>
      <c r="AN1164" s="2390"/>
      <c r="AO1164" s="58"/>
      <c r="AP1164" s="2410"/>
      <c r="AS1164" s="2410"/>
      <c r="AT1164" s="2410"/>
      <c r="AU1164" s="2410"/>
      <c r="AV1164" s="2410"/>
      <c r="AW1164" s="2410"/>
      <c r="AX1164" s="3088"/>
      <c r="AZ1164" s="2410"/>
      <c r="BA1164" s="2410"/>
      <c r="BB1164" s="2410"/>
      <c r="BC1164" s="2410"/>
      <c r="BD1164" s="2410"/>
      <c r="BE1164" s="2410"/>
      <c r="BF1164" s="3088"/>
    </row>
    <row r="1165" spans="1:58">
      <c r="A1165" s="94"/>
      <c r="F1165" s="306"/>
      <c r="G1165" s="1117"/>
      <c r="L1165" s="1110"/>
      <c r="O1165" s="1111"/>
      <c r="S1165" s="306"/>
      <c r="T1165" s="1117"/>
      <c r="U1165" s="59"/>
      <c r="V1165" s="59"/>
      <c r="W1165" s="3095"/>
      <c r="Y1165" s="306"/>
      <c r="AH1165" s="67"/>
      <c r="AI1165" s="60"/>
      <c r="AJ1165" s="71"/>
      <c r="AK1165" s="288"/>
      <c r="AL1165" s="297"/>
      <c r="AM1165" s="291"/>
      <c r="AN1165" s="2390"/>
      <c r="AO1165" s="58"/>
      <c r="AP1165" s="2410"/>
      <c r="AS1165" s="2410"/>
      <c r="AT1165" s="2410"/>
      <c r="AU1165" s="2410"/>
      <c r="AV1165" s="2410"/>
      <c r="AW1165" s="2410"/>
      <c r="AX1165" s="3088"/>
      <c r="AZ1165" s="2410"/>
      <c r="BA1165" s="2410"/>
      <c r="BB1165" s="2410"/>
      <c r="BC1165" s="2410"/>
      <c r="BD1165" s="2410"/>
      <c r="BE1165" s="2410"/>
      <c r="BF1165" s="3088"/>
    </row>
    <row r="1166" spans="1:58">
      <c r="A1166" s="94"/>
      <c r="F1166" s="306"/>
      <c r="G1166" s="1117"/>
      <c r="L1166" s="1110"/>
      <c r="O1166" s="1111"/>
      <c r="S1166" s="306"/>
      <c r="T1166" s="1117"/>
      <c r="U1166" s="59"/>
      <c r="V1166" s="59"/>
      <c r="W1166" s="3095"/>
      <c r="Y1166" s="306"/>
      <c r="AH1166" s="67"/>
      <c r="AI1166" s="60"/>
      <c r="AJ1166" s="71"/>
      <c r="AK1166" s="288"/>
      <c r="AL1166" s="297"/>
      <c r="AM1166" s="291"/>
      <c r="AN1166" s="2390"/>
      <c r="AO1166" s="58"/>
      <c r="AP1166" s="2410"/>
      <c r="AS1166" s="2410"/>
      <c r="AT1166" s="2410"/>
      <c r="AU1166" s="2410"/>
      <c r="AV1166" s="2410"/>
      <c r="AW1166" s="2410"/>
      <c r="AX1166" s="3088"/>
      <c r="AZ1166" s="2410"/>
      <c r="BA1166" s="2410"/>
      <c r="BB1166" s="2410"/>
      <c r="BC1166" s="2410"/>
      <c r="BD1166" s="2410"/>
      <c r="BE1166" s="2410"/>
      <c r="BF1166" s="3088"/>
    </row>
    <row r="1167" spans="1:58">
      <c r="A1167" s="94"/>
      <c r="F1167" s="306"/>
      <c r="G1167" s="1117"/>
      <c r="L1167" s="1110"/>
      <c r="O1167" s="1111"/>
      <c r="S1167" s="306"/>
      <c r="T1167" s="1117"/>
      <c r="U1167" s="59"/>
      <c r="V1167" s="59"/>
      <c r="AH1167" s="67"/>
      <c r="AI1167" s="60"/>
      <c r="AJ1167" s="71"/>
      <c r="AK1167" s="288"/>
      <c r="AL1167" s="297"/>
      <c r="AM1167" s="291"/>
      <c r="AN1167" s="58"/>
      <c r="AO1167" s="307"/>
      <c r="AP1167" s="58"/>
    </row>
    <row r="1168" spans="1:58">
      <c r="A1168" s="94"/>
      <c r="F1168" s="306"/>
      <c r="G1168" s="1117"/>
      <c r="L1168" s="1110"/>
      <c r="O1168" s="1111"/>
      <c r="S1168" s="306"/>
      <c r="T1168" s="1117"/>
      <c r="U1168" s="59"/>
      <c r="V1168" s="59"/>
      <c r="AH1168" s="67"/>
      <c r="AI1168" s="60"/>
      <c r="AJ1168" s="71"/>
      <c r="AK1168" s="288"/>
      <c r="AL1168" s="297"/>
      <c r="AM1168" s="291"/>
      <c r="AN1168" s="58"/>
      <c r="AO1168" s="307"/>
      <c r="AP1168" s="58"/>
    </row>
    <row r="1169" spans="1:42">
      <c r="A1169" s="94"/>
      <c r="F1169" s="306"/>
      <c r="G1169" s="1117"/>
      <c r="L1169" s="1110"/>
      <c r="O1169" s="1111"/>
      <c r="S1169" s="306"/>
      <c r="T1169" s="1117"/>
      <c r="U1169" s="59"/>
      <c r="V1169" s="59"/>
      <c r="AH1169" s="67"/>
      <c r="AI1169" s="60"/>
      <c r="AJ1169" s="71"/>
      <c r="AK1169" s="288"/>
      <c r="AL1169" s="297"/>
      <c r="AM1169" s="291"/>
      <c r="AN1169" s="58"/>
      <c r="AO1169" s="307"/>
      <c r="AP1169" s="58"/>
    </row>
    <row r="1170" spans="1:42">
      <c r="A1170" s="94"/>
      <c r="F1170" s="306"/>
      <c r="G1170" s="1117"/>
      <c r="L1170" s="1110"/>
      <c r="O1170" s="1111"/>
      <c r="S1170" s="306"/>
      <c r="T1170" s="1117"/>
      <c r="U1170" s="59"/>
      <c r="V1170" s="59"/>
      <c r="AH1170" s="67"/>
      <c r="AI1170" s="60"/>
      <c r="AJ1170" s="71"/>
      <c r="AK1170" s="288"/>
      <c r="AL1170" s="297"/>
      <c r="AM1170" s="291"/>
      <c r="AN1170" s="58"/>
      <c r="AO1170" s="307"/>
      <c r="AP1170" s="58"/>
    </row>
    <row r="1171" spans="1:42">
      <c r="A1171" s="94"/>
      <c r="F1171" s="306"/>
      <c r="G1171" s="1117"/>
      <c r="L1171" s="1110"/>
      <c r="O1171" s="1111"/>
      <c r="S1171" s="306"/>
      <c r="T1171" s="1117"/>
      <c r="U1171" s="59"/>
      <c r="V1171" s="59"/>
      <c r="AH1171" s="67"/>
      <c r="AI1171" s="60"/>
      <c r="AJ1171" s="71"/>
      <c r="AK1171" s="288"/>
      <c r="AL1171" s="297"/>
      <c r="AM1171" s="291"/>
      <c r="AN1171" s="58"/>
      <c r="AO1171" s="307"/>
      <c r="AP1171" s="58"/>
    </row>
    <row r="1172" spans="1:42">
      <c r="A1172" s="94"/>
      <c r="F1172" s="306"/>
      <c r="G1172" s="1117"/>
      <c r="L1172" s="1110"/>
      <c r="O1172" s="1111"/>
      <c r="S1172" s="306"/>
      <c r="T1172" s="1117"/>
      <c r="U1172" s="59"/>
      <c r="V1172" s="59"/>
      <c r="AH1172" s="67"/>
      <c r="AI1172" s="60"/>
      <c r="AJ1172" s="71"/>
      <c r="AK1172" s="288"/>
      <c r="AL1172" s="297"/>
      <c r="AM1172" s="291"/>
      <c r="AN1172" s="58"/>
      <c r="AO1172" s="307"/>
      <c r="AP1172" s="58"/>
    </row>
    <row r="1173" spans="1:42">
      <c r="A1173" s="94"/>
      <c r="F1173" s="306"/>
      <c r="G1173" s="1117"/>
      <c r="L1173" s="1110"/>
      <c r="O1173" s="1111"/>
      <c r="S1173" s="306"/>
      <c r="T1173" s="1117"/>
      <c r="U1173" s="59"/>
      <c r="V1173" s="59"/>
      <c r="AH1173" s="67"/>
      <c r="AI1173" s="60"/>
      <c r="AJ1173" s="71"/>
      <c r="AK1173" s="288"/>
      <c r="AL1173" s="297"/>
      <c r="AM1173" s="291"/>
      <c r="AN1173" s="58"/>
      <c r="AO1173" s="307"/>
      <c r="AP1173" s="58"/>
    </row>
    <row r="1174" spans="1:42">
      <c r="A1174" s="94"/>
      <c r="F1174" s="306"/>
      <c r="G1174" s="1117"/>
      <c r="L1174" s="1110"/>
      <c r="O1174" s="1111"/>
      <c r="S1174" s="306"/>
      <c r="T1174" s="1117"/>
      <c r="U1174" s="59"/>
      <c r="V1174" s="59"/>
      <c r="AH1174" s="67"/>
      <c r="AI1174" s="60"/>
      <c r="AJ1174" s="71"/>
      <c r="AK1174" s="288"/>
      <c r="AL1174" s="297"/>
      <c r="AM1174" s="291"/>
      <c r="AN1174" s="58"/>
      <c r="AO1174" s="307"/>
      <c r="AP1174" s="58"/>
    </row>
    <row r="1175" spans="1:42">
      <c r="A1175" s="94"/>
      <c r="F1175" s="306"/>
      <c r="G1175" s="1117"/>
      <c r="L1175" s="1110"/>
      <c r="O1175" s="1111"/>
      <c r="S1175" s="306"/>
      <c r="T1175" s="1117"/>
      <c r="U1175" s="59"/>
      <c r="V1175" s="59"/>
      <c r="AH1175" s="67"/>
      <c r="AI1175" s="60"/>
      <c r="AJ1175" s="71"/>
      <c r="AK1175" s="288"/>
      <c r="AL1175" s="297"/>
      <c r="AM1175" s="291"/>
      <c r="AN1175" s="58"/>
      <c r="AO1175" s="307"/>
      <c r="AP1175" s="58"/>
    </row>
    <row r="1176" spans="1:42">
      <c r="A1176" s="94"/>
      <c r="F1176" s="306"/>
      <c r="G1176" s="1117"/>
      <c r="L1176" s="1110"/>
      <c r="O1176" s="1111"/>
      <c r="S1176" s="306"/>
      <c r="T1176" s="1117"/>
      <c r="U1176" s="59"/>
      <c r="V1176" s="59"/>
      <c r="AH1176" s="67"/>
      <c r="AI1176" s="60"/>
      <c r="AJ1176" s="71"/>
      <c r="AK1176" s="288"/>
      <c r="AL1176" s="297"/>
      <c r="AM1176" s="291"/>
      <c r="AN1176" s="58"/>
      <c r="AO1176" s="307"/>
      <c r="AP1176" s="58"/>
    </row>
    <row r="1177" spans="1:42">
      <c r="A1177" s="94"/>
      <c r="F1177" s="306"/>
      <c r="G1177" s="1117"/>
      <c r="L1177" s="1110"/>
      <c r="O1177" s="1111"/>
      <c r="S1177" s="306"/>
      <c r="T1177" s="1117"/>
      <c r="U1177" s="59"/>
      <c r="V1177" s="59"/>
      <c r="AH1177" s="67"/>
      <c r="AI1177" s="60"/>
      <c r="AJ1177" s="71"/>
      <c r="AK1177" s="288"/>
      <c r="AL1177" s="297"/>
      <c r="AM1177" s="291"/>
      <c r="AN1177" s="58"/>
      <c r="AO1177" s="307"/>
      <c r="AP1177" s="58"/>
    </row>
    <row r="1178" spans="1:42">
      <c r="A1178" s="94"/>
      <c r="F1178" s="306"/>
      <c r="G1178" s="1117"/>
      <c r="L1178" s="1110"/>
      <c r="O1178" s="1111"/>
      <c r="S1178" s="306"/>
      <c r="T1178" s="1117"/>
      <c r="U1178" s="59"/>
      <c r="V1178" s="59"/>
      <c r="AH1178" s="67"/>
      <c r="AI1178" s="60"/>
      <c r="AJ1178" s="71"/>
      <c r="AK1178" s="288"/>
      <c r="AL1178" s="297"/>
      <c r="AM1178" s="291"/>
      <c r="AN1178" s="58"/>
      <c r="AO1178" s="307"/>
      <c r="AP1178" s="58"/>
    </row>
    <row r="1179" spans="1:42">
      <c r="A1179" s="94"/>
      <c r="F1179" s="306"/>
      <c r="G1179" s="1117"/>
      <c r="L1179" s="1110"/>
      <c r="O1179" s="1111"/>
      <c r="S1179" s="306"/>
      <c r="T1179" s="1117"/>
      <c r="U1179" s="59"/>
      <c r="V1179" s="59"/>
      <c r="AH1179" s="67"/>
      <c r="AI1179" s="60"/>
      <c r="AJ1179" s="71"/>
      <c r="AK1179" s="288"/>
      <c r="AL1179" s="297"/>
      <c r="AM1179" s="291"/>
      <c r="AN1179" s="58"/>
      <c r="AO1179" s="307"/>
      <c r="AP1179" s="58"/>
    </row>
    <row r="1180" spans="1:42">
      <c r="A1180" s="94"/>
      <c r="F1180" s="306"/>
      <c r="G1180" s="1117"/>
      <c r="L1180" s="1110"/>
      <c r="O1180" s="1111"/>
      <c r="S1180" s="306"/>
      <c r="T1180" s="1117"/>
      <c r="U1180" s="59"/>
      <c r="V1180" s="59"/>
      <c r="AH1180" s="67"/>
      <c r="AI1180" s="60"/>
      <c r="AJ1180" s="71"/>
      <c r="AK1180" s="288"/>
      <c r="AL1180" s="297"/>
      <c r="AM1180" s="291"/>
      <c r="AN1180" s="58"/>
      <c r="AO1180" s="307"/>
      <c r="AP1180" s="58"/>
    </row>
    <row r="1181" spans="1:42">
      <c r="A1181" s="94"/>
      <c r="F1181" s="306"/>
      <c r="G1181" s="1117"/>
      <c r="L1181" s="1110"/>
      <c r="O1181" s="1111"/>
      <c r="S1181" s="306"/>
      <c r="T1181" s="1117"/>
      <c r="U1181" s="59"/>
      <c r="V1181" s="59"/>
      <c r="AH1181" s="67"/>
      <c r="AI1181" s="60"/>
      <c r="AJ1181" s="71"/>
      <c r="AK1181" s="288"/>
      <c r="AL1181" s="297"/>
      <c r="AM1181" s="291"/>
      <c r="AN1181" s="58"/>
      <c r="AO1181" s="307"/>
      <c r="AP1181" s="58"/>
    </row>
    <row r="1182" spans="1:42">
      <c r="A1182" s="94"/>
      <c r="F1182" s="306"/>
      <c r="G1182" s="1117"/>
      <c r="L1182" s="1110"/>
      <c r="O1182" s="1111"/>
      <c r="S1182" s="306"/>
      <c r="T1182" s="1117"/>
      <c r="U1182" s="59"/>
      <c r="V1182" s="59"/>
      <c r="AH1182" s="67"/>
      <c r="AI1182" s="60"/>
      <c r="AJ1182" s="71"/>
      <c r="AK1182" s="288"/>
      <c r="AL1182" s="297"/>
      <c r="AM1182" s="291"/>
      <c r="AN1182" s="58"/>
      <c r="AO1182" s="307"/>
      <c r="AP1182" s="58"/>
    </row>
    <row r="1183" spans="1:42">
      <c r="A1183" s="94"/>
      <c r="F1183" s="306"/>
      <c r="G1183" s="1117"/>
      <c r="L1183" s="1110"/>
      <c r="O1183" s="1111"/>
      <c r="S1183" s="306"/>
      <c r="T1183" s="1117"/>
      <c r="U1183" s="59"/>
      <c r="V1183" s="59"/>
      <c r="AH1183" s="67"/>
      <c r="AI1183" s="60"/>
      <c r="AJ1183" s="71"/>
      <c r="AK1183" s="288"/>
      <c r="AL1183" s="297"/>
      <c r="AM1183" s="291"/>
      <c r="AN1183" s="58"/>
      <c r="AO1183" s="307"/>
      <c r="AP1183" s="58"/>
    </row>
    <row r="1184" spans="1:42">
      <c r="A1184" s="94"/>
      <c r="F1184" s="306"/>
      <c r="G1184" s="1117"/>
      <c r="L1184" s="1110"/>
      <c r="O1184" s="1111"/>
      <c r="S1184" s="306"/>
      <c r="T1184" s="1117"/>
      <c r="U1184" s="59"/>
      <c r="V1184" s="59"/>
      <c r="AH1184" s="67"/>
      <c r="AI1184" s="60"/>
      <c r="AJ1184" s="71"/>
      <c r="AK1184" s="288"/>
      <c r="AL1184" s="297"/>
      <c r="AM1184" s="291"/>
      <c r="AN1184" s="58"/>
      <c r="AO1184" s="307"/>
      <c r="AP1184" s="58"/>
    </row>
    <row r="1185" spans="1:42">
      <c r="A1185" s="94"/>
      <c r="F1185" s="306"/>
      <c r="G1185" s="1117"/>
      <c r="L1185" s="1110"/>
      <c r="O1185" s="1111"/>
      <c r="S1185" s="306"/>
      <c r="T1185" s="1117"/>
      <c r="U1185" s="59"/>
      <c r="V1185" s="59"/>
      <c r="AH1185" s="67"/>
      <c r="AI1185" s="60"/>
      <c r="AJ1185" s="71"/>
      <c r="AK1185" s="288"/>
      <c r="AL1185" s="297"/>
      <c r="AM1185" s="291"/>
      <c r="AN1185" s="58"/>
      <c r="AO1185" s="307"/>
      <c r="AP1185" s="58"/>
    </row>
    <row r="1186" spans="1:42">
      <c r="A1186" s="94"/>
      <c r="F1186" s="306"/>
      <c r="G1186" s="1117"/>
      <c r="L1186" s="1110"/>
      <c r="O1186" s="1111"/>
      <c r="S1186" s="306"/>
      <c r="T1186" s="1117"/>
      <c r="U1186" s="59"/>
      <c r="V1186" s="59"/>
      <c r="AH1186" s="67"/>
      <c r="AI1186" s="60"/>
      <c r="AJ1186" s="71"/>
      <c r="AK1186" s="288"/>
      <c r="AL1186" s="297"/>
      <c r="AM1186" s="291"/>
      <c r="AN1186" s="58"/>
      <c r="AO1186" s="307"/>
      <c r="AP1186" s="58"/>
    </row>
    <row r="1187" spans="1:42">
      <c r="A1187" s="94"/>
      <c r="F1187" s="306"/>
      <c r="G1187" s="1117"/>
      <c r="L1187" s="1110"/>
      <c r="O1187" s="1111"/>
      <c r="S1187" s="306"/>
      <c r="T1187" s="1117"/>
      <c r="U1187" s="59"/>
      <c r="V1187" s="59"/>
      <c r="AH1187" s="67"/>
      <c r="AI1187" s="60"/>
      <c r="AJ1187" s="71"/>
      <c r="AK1187" s="288"/>
      <c r="AL1187" s="297"/>
      <c r="AM1187" s="291"/>
      <c r="AN1187" s="58"/>
      <c r="AO1187" s="307"/>
      <c r="AP1187" s="58"/>
    </row>
    <row r="1188" spans="1:42">
      <c r="A1188" s="94"/>
      <c r="F1188" s="306"/>
      <c r="G1188" s="1117"/>
      <c r="L1188" s="1110"/>
      <c r="O1188" s="1111"/>
      <c r="S1188" s="306"/>
      <c r="T1188" s="1117"/>
      <c r="U1188" s="59"/>
      <c r="V1188" s="59"/>
      <c r="AH1188" s="67"/>
      <c r="AI1188" s="60"/>
      <c r="AJ1188" s="71"/>
      <c r="AK1188" s="288"/>
      <c r="AL1188" s="297"/>
      <c r="AM1188" s="291"/>
      <c r="AN1188" s="58"/>
      <c r="AO1188" s="307"/>
      <c r="AP1188" s="58"/>
    </row>
    <row r="1189" spans="1:42">
      <c r="A1189" s="94"/>
      <c r="F1189" s="306"/>
      <c r="G1189" s="1117"/>
      <c r="L1189" s="1110"/>
      <c r="O1189" s="1111"/>
      <c r="S1189" s="306"/>
      <c r="T1189" s="1117"/>
      <c r="U1189" s="59"/>
      <c r="V1189" s="59"/>
      <c r="AH1189" s="67"/>
      <c r="AI1189" s="60"/>
      <c r="AJ1189" s="71"/>
      <c r="AK1189" s="288"/>
      <c r="AL1189" s="297"/>
      <c r="AM1189" s="291"/>
      <c r="AN1189" s="58"/>
      <c r="AO1189" s="307"/>
      <c r="AP1189" s="58"/>
    </row>
    <row r="1190" spans="1:42">
      <c r="A1190" s="94"/>
      <c r="F1190" s="306"/>
      <c r="G1190" s="1117"/>
      <c r="L1190" s="1110"/>
      <c r="O1190" s="1111"/>
      <c r="S1190" s="306"/>
      <c r="T1190" s="1117"/>
      <c r="U1190" s="59"/>
      <c r="V1190" s="59"/>
      <c r="AH1190" s="67"/>
      <c r="AI1190" s="60"/>
      <c r="AJ1190" s="71"/>
      <c r="AK1190" s="288"/>
      <c r="AL1190" s="297"/>
      <c r="AM1190" s="291"/>
      <c r="AN1190" s="58"/>
      <c r="AO1190" s="307"/>
      <c r="AP1190" s="58"/>
    </row>
    <row r="1191" spans="1:42">
      <c r="A1191" s="94"/>
      <c r="F1191" s="306"/>
      <c r="G1191" s="1117"/>
      <c r="L1191" s="1110"/>
      <c r="O1191" s="1111"/>
      <c r="S1191" s="306"/>
      <c r="T1191" s="1117"/>
      <c r="U1191" s="59"/>
      <c r="V1191" s="59"/>
      <c r="AH1191" s="67"/>
      <c r="AI1191" s="60"/>
      <c r="AJ1191" s="71"/>
      <c r="AK1191" s="288"/>
      <c r="AL1191" s="297"/>
      <c r="AM1191" s="291"/>
      <c r="AN1191" s="58"/>
      <c r="AO1191" s="307"/>
      <c r="AP1191" s="58"/>
    </row>
    <row r="1192" spans="1:42">
      <c r="A1192" s="94"/>
      <c r="F1192" s="306"/>
      <c r="G1192" s="1117"/>
      <c r="L1192" s="1110"/>
      <c r="O1192" s="1111"/>
      <c r="S1192" s="306"/>
      <c r="T1192" s="1117"/>
      <c r="U1192" s="59"/>
      <c r="V1192" s="59"/>
      <c r="AH1192" s="67"/>
      <c r="AI1192" s="60"/>
      <c r="AJ1192" s="71"/>
      <c r="AK1192" s="288"/>
      <c r="AL1192" s="297"/>
      <c r="AM1192" s="291"/>
      <c r="AN1192" s="58"/>
      <c r="AO1192" s="307"/>
      <c r="AP1192" s="58"/>
    </row>
    <row r="1193" spans="1:42">
      <c r="A1193" s="94"/>
      <c r="F1193" s="306"/>
      <c r="G1193" s="1117"/>
      <c r="L1193" s="1110"/>
      <c r="O1193" s="1111"/>
      <c r="S1193" s="306"/>
      <c r="T1193" s="1117"/>
      <c r="U1193" s="59"/>
      <c r="V1193" s="59"/>
      <c r="AH1193" s="67"/>
      <c r="AI1193" s="60"/>
      <c r="AJ1193" s="71"/>
      <c r="AK1193" s="288"/>
      <c r="AL1193" s="297"/>
      <c r="AM1193" s="291"/>
      <c r="AN1193" s="58"/>
      <c r="AO1193" s="307"/>
      <c r="AP1193" s="58"/>
    </row>
    <row r="1194" spans="1:42">
      <c r="A1194" s="94"/>
      <c r="F1194" s="306"/>
      <c r="G1194" s="1117"/>
      <c r="L1194" s="1110"/>
      <c r="O1194" s="1111"/>
      <c r="S1194" s="306"/>
      <c r="T1194" s="1117"/>
      <c r="U1194" s="59"/>
      <c r="V1194" s="59"/>
      <c r="AH1194" s="67"/>
      <c r="AI1194" s="60"/>
      <c r="AJ1194" s="71"/>
      <c r="AK1194" s="288"/>
      <c r="AL1194" s="297"/>
      <c r="AM1194" s="291"/>
      <c r="AN1194" s="58"/>
      <c r="AO1194" s="307"/>
      <c r="AP1194" s="58"/>
    </row>
    <row r="1195" spans="1:42">
      <c r="A1195" s="94"/>
      <c r="F1195" s="306"/>
      <c r="G1195" s="1117"/>
      <c r="L1195" s="1110"/>
      <c r="O1195" s="1111"/>
      <c r="S1195" s="306"/>
      <c r="T1195" s="1117"/>
      <c r="U1195" s="59"/>
      <c r="V1195" s="59"/>
      <c r="AH1195" s="67"/>
      <c r="AI1195" s="60"/>
      <c r="AJ1195" s="71"/>
      <c r="AK1195" s="288"/>
      <c r="AL1195" s="297"/>
      <c r="AM1195" s="291"/>
      <c r="AN1195" s="58"/>
      <c r="AO1195" s="307"/>
      <c r="AP1195" s="58"/>
    </row>
    <row r="1196" spans="1:42">
      <c r="A1196" s="94"/>
      <c r="F1196" s="306"/>
      <c r="G1196" s="1117"/>
      <c r="L1196" s="1110"/>
      <c r="O1196" s="1111"/>
      <c r="S1196" s="306"/>
      <c r="T1196" s="1117"/>
      <c r="U1196" s="59"/>
      <c r="V1196" s="59"/>
      <c r="AH1196" s="67"/>
      <c r="AI1196" s="60"/>
      <c r="AJ1196" s="71"/>
      <c r="AK1196" s="288"/>
      <c r="AL1196" s="297"/>
      <c r="AM1196" s="291"/>
      <c r="AN1196" s="58"/>
      <c r="AO1196" s="307"/>
      <c r="AP1196" s="58"/>
    </row>
    <row r="1197" spans="1:42">
      <c r="A1197" s="94"/>
      <c r="F1197" s="306"/>
      <c r="G1197" s="1117"/>
      <c r="L1197" s="1110"/>
      <c r="O1197" s="1111"/>
      <c r="S1197" s="306"/>
      <c r="T1197" s="1117"/>
      <c r="U1197" s="59"/>
      <c r="V1197" s="59"/>
      <c r="AH1197" s="67"/>
      <c r="AI1197" s="60"/>
      <c r="AJ1197" s="71"/>
      <c r="AK1197" s="288"/>
      <c r="AL1197" s="297"/>
      <c r="AM1197" s="291"/>
      <c r="AN1197" s="58"/>
      <c r="AO1197" s="307"/>
      <c r="AP1197" s="58"/>
    </row>
    <row r="1198" spans="1:42">
      <c r="A1198" s="94"/>
      <c r="F1198" s="306"/>
      <c r="G1198" s="1117"/>
      <c r="L1198" s="1110"/>
      <c r="O1198" s="1111"/>
      <c r="S1198" s="306"/>
      <c r="T1198" s="1117"/>
      <c r="U1198" s="59"/>
      <c r="V1198" s="59"/>
      <c r="AH1198" s="67"/>
      <c r="AI1198" s="60"/>
      <c r="AJ1198" s="71"/>
      <c r="AK1198" s="288"/>
      <c r="AL1198" s="297"/>
      <c r="AM1198" s="291"/>
      <c r="AN1198" s="58"/>
      <c r="AO1198" s="307"/>
      <c r="AP1198" s="58"/>
    </row>
    <row r="1199" spans="1:42">
      <c r="A1199" s="94"/>
      <c r="F1199" s="306"/>
      <c r="G1199" s="1117"/>
      <c r="L1199" s="1110"/>
      <c r="O1199" s="1111"/>
      <c r="S1199" s="306"/>
      <c r="T1199" s="1117"/>
      <c r="U1199" s="59"/>
      <c r="V1199" s="59"/>
      <c r="AH1199" s="67"/>
      <c r="AI1199" s="60"/>
      <c r="AJ1199" s="71"/>
      <c r="AK1199" s="288"/>
      <c r="AL1199" s="297"/>
      <c r="AM1199" s="291"/>
      <c r="AN1199" s="58"/>
      <c r="AO1199" s="307"/>
      <c r="AP1199" s="58"/>
    </row>
    <row r="1200" spans="1:42">
      <c r="A1200" s="94"/>
      <c r="F1200" s="306"/>
      <c r="G1200" s="1117"/>
      <c r="L1200" s="1110"/>
      <c r="O1200" s="1111"/>
      <c r="S1200" s="306"/>
      <c r="T1200" s="1117"/>
      <c r="U1200" s="59"/>
      <c r="V1200" s="59"/>
      <c r="AH1200" s="67"/>
      <c r="AI1200" s="60"/>
      <c r="AJ1200" s="71"/>
      <c r="AK1200" s="288"/>
      <c r="AL1200" s="297"/>
      <c r="AM1200" s="291"/>
      <c r="AN1200" s="58"/>
      <c r="AO1200" s="307"/>
      <c r="AP1200" s="58"/>
    </row>
    <row r="1201" spans="1:42">
      <c r="A1201" s="94"/>
      <c r="F1201" s="306"/>
      <c r="G1201" s="1117"/>
      <c r="L1201" s="1110"/>
      <c r="O1201" s="1111"/>
      <c r="S1201" s="306"/>
      <c r="T1201" s="1117"/>
      <c r="U1201" s="59"/>
      <c r="V1201" s="59"/>
      <c r="AH1201" s="67"/>
      <c r="AI1201" s="60"/>
      <c r="AJ1201" s="71"/>
      <c r="AK1201" s="288"/>
      <c r="AL1201" s="297"/>
      <c r="AM1201" s="291"/>
      <c r="AN1201" s="58"/>
      <c r="AO1201" s="307"/>
      <c r="AP1201" s="58"/>
    </row>
    <row r="1202" spans="1:42">
      <c r="A1202" s="94"/>
      <c r="F1202" s="306"/>
      <c r="G1202" s="1117"/>
      <c r="L1202" s="1110"/>
      <c r="O1202" s="1111"/>
      <c r="S1202" s="306"/>
      <c r="T1202" s="1117"/>
      <c r="U1202" s="59"/>
      <c r="V1202" s="59"/>
      <c r="AH1202" s="67"/>
      <c r="AI1202" s="60"/>
      <c r="AJ1202" s="71"/>
      <c r="AK1202" s="288"/>
      <c r="AL1202" s="297"/>
      <c r="AM1202" s="291"/>
      <c r="AN1202" s="58"/>
      <c r="AO1202" s="307"/>
      <c r="AP1202" s="58"/>
    </row>
    <row r="1203" spans="1:42">
      <c r="A1203" s="94"/>
      <c r="F1203" s="306"/>
      <c r="G1203" s="1117"/>
      <c r="L1203" s="1110"/>
      <c r="O1203" s="1111"/>
      <c r="S1203" s="306"/>
      <c r="T1203" s="1117"/>
      <c r="U1203" s="59"/>
      <c r="V1203" s="59"/>
      <c r="AH1203" s="67"/>
      <c r="AI1203" s="60"/>
      <c r="AJ1203" s="71"/>
      <c r="AK1203" s="288"/>
      <c r="AL1203" s="297"/>
      <c r="AM1203" s="291"/>
      <c r="AN1203" s="58"/>
      <c r="AO1203" s="307"/>
      <c r="AP1203" s="58"/>
    </row>
    <row r="1204" spans="1:42">
      <c r="A1204" s="94"/>
      <c r="F1204" s="306"/>
      <c r="G1204" s="1117"/>
      <c r="L1204" s="1110"/>
      <c r="O1204" s="1111"/>
      <c r="S1204" s="306"/>
      <c r="T1204" s="1117"/>
      <c r="U1204" s="59"/>
      <c r="V1204" s="59"/>
      <c r="AH1204" s="67"/>
      <c r="AI1204" s="60"/>
      <c r="AJ1204" s="71"/>
      <c r="AK1204" s="288"/>
      <c r="AL1204" s="297"/>
      <c r="AM1204" s="291"/>
      <c r="AN1204" s="58"/>
      <c r="AO1204" s="307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H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4" sqref="AM114:BG114"/>
    </sheetView>
  </sheetViews>
  <sheetFormatPr defaultColWidth="9.140625" defaultRowHeight="15"/>
  <cols>
    <col min="1" max="1" width="14.7109375" style="466" customWidth="1"/>
    <col min="2" max="2" width="1.42578125" style="466" customWidth="1"/>
    <col min="3" max="17" width="12.7109375" style="454" customWidth="1"/>
    <col min="18" max="18" width="1.28515625" style="454" customWidth="1"/>
    <col min="19" max="20" width="12.7109375" style="454" customWidth="1"/>
    <col min="21" max="23" width="12.7109375" style="465" customWidth="1"/>
    <col min="24" max="25" width="12.7109375" style="454" customWidth="1"/>
    <col min="26" max="26" width="1.28515625" style="454" customWidth="1"/>
    <col min="27" max="33" width="12.7109375" style="454" customWidth="1"/>
    <col min="34" max="34" width="9.140625" style="454"/>
    <col min="35" max="35" width="2.5703125" style="3216" customWidth="1"/>
    <col min="36" max="36" width="9.140625" style="454"/>
    <col min="37" max="37" width="10.28515625" style="454" bestFit="1" customWidth="1"/>
    <col min="38" max="16384" width="9.140625" style="454"/>
  </cols>
  <sheetData>
    <row r="1" spans="1:59" ht="17.25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570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570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571"/>
      <c r="B5" s="458"/>
      <c r="C5" s="5573" t="s">
        <v>827</v>
      </c>
      <c r="D5" s="5610"/>
      <c r="E5" s="5610"/>
      <c r="F5" s="5610"/>
      <c r="G5" s="5610"/>
      <c r="H5" s="5610"/>
      <c r="I5" s="5610"/>
      <c r="J5" s="5610"/>
      <c r="K5" s="5610"/>
      <c r="L5" s="5610"/>
      <c r="M5" s="5610"/>
      <c r="N5" s="5610"/>
      <c r="O5" s="5610"/>
      <c r="P5" s="5610"/>
      <c r="Q5" s="5611"/>
      <c r="R5" s="459"/>
      <c r="S5" s="1287" t="s">
        <v>828</v>
      </c>
      <c r="T5" s="1288"/>
      <c r="U5" s="1288"/>
      <c r="V5" s="1290"/>
      <c r="W5" s="1291"/>
      <c r="X5" s="5581" t="s">
        <v>829</v>
      </c>
      <c r="Y5" s="5582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571"/>
      <c r="AL5" s="458"/>
      <c r="AM5" s="5573" t="s">
        <v>827</v>
      </c>
      <c r="AN5" s="5574"/>
      <c r="AO5" s="5574"/>
      <c r="AP5" s="5574"/>
      <c r="AQ5" s="5574"/>
      <c r="AR5" s="5574"/>
      <c r="AS5" s="5574"/>
      <c r="AT5" s="5575"/>
      <c r="AU5" s="5574"/>
      <c r="AV5" s="5574"/>
      <c r="AW5" s="5574"/>
      <c r="AX5" s="5574"/>
      <c r="AY5" s="5576"/>
      <c r="AZ5" s="459"/>
      <c r="BA5" s="1287" t="s">
        <v>828</v>
      </c>
      <c r="BB5" s="1288"/>
      <c r="BC5" s="1288"/>
      <c r="BD5" s="1290"/>
      <c r="BE5" s="1291"/>
      <c r="BF5" s="5581" t="s">
        <v>829</v>
      </c>
      <c r="BG5" s="5582"/>
    </row>
    <row r="6" spans="1:59" ht="12.75" customHeight="1">
      <c r="A6" s="5571"/>
      <c r="B6" s="458"/>
      <c r="C6" s="5612"/>
      <c r="D6" s="5613"/>
      <c r="E6" s="5613"/>
      <c r="F6" s="5613"/>
      <c r="G6" s="5613"/>
      <c r="H6" s="5613"/>
      <c r="I6" s="5613"/>
      <c r="J6" s="5613"/>
      <c r="K6" s="5613"/>
      <c r="L6" s="5613"/>
      <c r="M6" s="5613"/>
      <c r="N6" s="5613"/>
      <c r="O6" s="5613"/>
      <c r="P6" s="5613"/>
      <c r="Q6" s="5614"/>
      <c r="R6" s="461"/>
      <c r="S6" s="5583" t="s">
        <v>830</v>
      </c>
      <c r="T6" s="5584"/>
      <c r="U6" s="5585"/>
      <c r="V6" s="5586" t="s">
        <v>831</v>
      </c>
      <c r="W6" s="5587" t="s">
        <v>832</v>
      </c>
      <c r="X6" s="5586" t="s">
        <v>833</v>
      </c>
      <c r="Y6" s="5587" t="s">
        <v>834</v>
      </c>
      <c r="Z6" s="462"/>
      <c r="AA6" s="5583" t="s">
        <v>830</v>
      </c>
      <c r="AB6" s="5584"/>
      <c r="AC6" s="5585"/>
      <c r="AD6" s="5590" t="s">
        <v>835</v>
      </c>
      <c r="AE6" s="5587" t="s">
        <v>836</v>
      </c>
      <c r="AF6" s="5586" t="s">
        <v>837</v>
      </c>
      <c r="AG6" s="5587" t="s">
        <v>838</v>
      </c>
      <c r="AK6" s="5571"/>
      <c r="AL6" s="458"/>
      <c r="AM6" s="5577"/>
      <c r="AN6" s="5578"/>
      <c r="AO6" s="5578"/>
      <c r="AP6" s="5578"/>
      <c r="AQ6" s="5578"/>
      <c r="AR6" s="5578"/>
      <c r="AS6" s="5578"/>
      <c r="AT6" s="5579"/>
      <c r="AU6" s="5578"/>
      <c r="AV6" s="5578"/>
      <c r="AW6" s="5578"/>
      <c r="AX6" s="5578"/>
      <c r="AY6" s="5580"/>
      <c r="AZ6" s="461"/>
      <c r="BA6" s="5583" t="s">
        <v>830</v>
      </c>
      <c r="BB6" s="5584"/>
      <c r="BC6" s="5585"/>
      <c r="BD6" s="5586" t="s">
        <v>831</v>
      </c>
      <c r="BE6" s="5587" t="s">
        <v>832</v>
      </c>
      <c r="BF6" s="5586" t="s">
        <v>2116</v>
      </c>
      <c r="BG6" s="5587" t="s">
        <v>834</v>
      </c>
    </row>
    <row r="7" spans="1:59" ht="15" customHeight="1">
      <c r="A7" s="5571"/>
      <c r="B7" s="463"/>
      <c r="C7" s="5598" t="s">
        <v>451</v>
      </c>
      <c r="D7" s="1367" t="s">
        <v>2110</v>
      </c>
      <c r="E7" s="5583" t="s">
        <v>1178</v>
      </c>
      <c r="F7" s="5584"/>
      <c r="G7" s="5584"/>
      <c r="H7" s="5584"/>
      <c r="I7" s="5607" t="s">
        <v>840</v>
      </c>
      <c r="J7" s="5608"/>
      <c r="K7" s="5608"/>
      <c r="L7" s="5608"/>
      <c r="M7" s="1292" t="s">
        <v>841</v>
      </c>
      <c r="N7" s="1292"/>
      <c r="O7" s="5583" t="s">
        <v>842</v>
      </c>
      <c r="P7" s="5585"/>
      <c r="Q7" s="5590" t="s">
        <v>2073</v>
      </c>
      <c r="R7" s="464"/>
      <c r="S7" s="5590" t="s">
        <v>843</v>
      </c>
      <c r="T7" s="5590" t="s">
        <v>844</v>
      </c>
      <c r="U7" s="5597" t="s">
        <v>845</v>
      </c>
      <c r="V7" s="5586"/>
      <c r="W7" s="5588"/>
      <c r="X7" s="5586"/>
      <c r="Y7" s="5588"/>
      <c r="Z7" s="462"/>
      <c r="AA7" s="5590" t="s">
        <v>846</v>
      </c>
      <c r="AB7" s="5590" t="s">
        <v>847</v>
      </c>
      <c r="AC7" s="5597" t="s">
        <v>848</v>
      </c>
      <c r="AD7" s="5591"/>
      <c r="AE7" s="5588"/>
      <c r="AF7" s="5586"/>
      <c r="AG7" s="5588"/>
      <c r="AK7" s="5571"/>
      <c r="AL7" s="463"/>
      <c r="AM7" s="5598" t="s">
        <v>451</v>
      </c>
      <c r="AN7" s="5583" t="s">
        <v>2110</v>
      </c>
      <c r="AO7" s="5585"/>
      <c r="AP7" s="5584" t="s">
        <v>2117</v>
      </c>
      <c r="AQ7" s="5584"/>
      <c r="AR7" s="5585"/>
      <c r="AS7" s="5601" t="s">
        <v>3361</v>
      </c>
      <c r="AT7" s="5602"/>
      <c r="AU7" s="5602"/>
      <c r="AV7" s="5602"/>
      <c r="AW7" s="5590" t="s">
        <v>2114</v>
      </c>
      <c r="AX7" s="5590" t="s">
        <v>842</v>
      </c>
      <c r="AY7" s="5590" t="s">
        <v>785</v>
      </c>
      <c r="AZ7" s="464"/>
      <c r="BA7" s="5590" t="s">
        <v>843</v>
      </c>
      <c r="BB7" s="5590" t="s">
        <v>2118</v>
      </c>
      <c r="BC7" s="5597" t="s">
        <v>845</v>
      </c>
      <c r="BD7" s="5586"/>
      <c r="BE7" s="5588"/>
      <c r="BF7" s="5586"/>
      <c r="BG7" s="5588"/>
    </row>
    <row r="8" spans="1:59" ht="15" customHeight="1">
      <c r="A8" s="5571"/>
      <c r="B8" s="463"/>
      <c r="C8" s="5599"/>
      <c r="D8" s="5605" t="s">
        <v>2111</v>
      </c>
      <c r="E8" s="5590" t="s">
        <v>820</v>
      </c>
      <c r="F8" s="5590" t="s">
        <v>2074</v>
      </c>
      <c r="G8" s="5590" t="s">
        <v>2075</v>
      </c>
      <c r="H8" s="5590" t="s">
        <v>2076</v>
      </c>
      <c r="I8" s="5590" t="s">
        <v>849</v>
      </c>
      <c r="J8" s="5590" t="s">
        <v>850</v>
      </c>
      <c r="K8" s="5590" t="s">
        <v>851</v>
      </c>
      <c r="L8" s="5597" t="s">
        <v>852</v>
      </c>
      <c r="M8" s="5615" t="s">
        <v>471</v>
      </c>
      <c r="N8" s="5597" t="s">
        <v>853</v>
      </c>
      <c r="O8" s="5590" t="s">
        <v>854</v>
      </c>
      <c r="P8" s="5590" t="s">
        <v>855</v>
      </c>
      <c r="Q8" s="5591"/>
      <c r="R8" s="464"/>
      <c r="S8" s="5591"/>
      <c r="T8" s="5591"/>
      <c r="U8" s="5591"/>
      <c r="V8" s="5586"/>
      <c r="W8" s="5588"/>
      <c r="X8" s="5586"/>
      <c r="Y8" s="5588"/>
      <c r="Z8" s="462"/>
      <c r="AA8" s="5591"/>
      <c r="AB8" s="5591"/>
      <c r="AC8" s="5591"/>
      <c r="AD8" s="5591"/>
      <c r="AE8" s="5588"/>
      <c r="AF8" s="5586"/>
      <c r="AG8" s="5588"/>
      <c r="AK8" s="5571"/>
      <c r="AL8" s="463"/>
      <c r="AM8" s="5599"/>
      <c r="AN8" s="5605" t="s">
        <v>2111</v>
      </c>
      <c r="AO8" s="5606" t="s">
        <v>2112</v>
      </c>
      <c r="AP8" s="5590" t="s">
        <v>820</v>
      </c>
      <c r="AQ8" s="5590" t="s">
        <v>2119</v>
      </c>
      <c r="AR8" s="5590" t="s">
        <v>2016</v>
      </c>
      <c r="AS8" s="5593" t="s">
        <v>1163</v>
      </c>
      <c r="AT8" s="5593" t="s">
        <v>3362</v>
      </c>
      <c r="AU8" s="5593" t="s">
        <v>850</v>
      </c>
      <c r="AV8" s="5595" t="s">
        <v>2113</v>
      </c>
      <c r="AW8" s="5603"/>
      <c r="AX8" s="5591"/>
      <c r="AY8" s="5591"/>
      <c r="AZ8" s="464"/>
      <c r="BA8" s="5591"/>
      <c r="BB8" s="5591"/>
      <c r="BC8" s="5591"/>
      <c r="BD8" s="5586"/>
      <c r="BE8" s="5588"/>
      <c r="BF8" s="5586"/>
      <c r="BG8" s="5588"/>
    </row>
    <row r="9" spans="1:59" ht="46.5" customHeight="1">
      <c r="A9" s="5572"/>
      <c r="B9" s="463"/>
      <c r="C9" s="5600"/>
      <c r="D9" s="5592"/>
      <c r="E9" s="5592"/>
      <c r="F9" s="5592"/>
      <c r="G9" s="5592"/>
      <c r="H9" s="5592"/>
      <c r="I9" s="5592"/>
      <c r="J9" s="5592"/>
      <c r="K9" s="5592"/>
      <c r="L9" s="5592"/>
      <c r="M9" s="5604"/>
      <c r="N9" s="5609"/>
      <c r="O9" s="5592"/>
      <c r="P9" s="5592"/>
      <c r="Q9" s="5592"/>
      <c r="R9" s="464"/>
      <c r="S9" s="5592"/>
      <c r="T9" s="5592"/>
      <c r="U9" s="5592"/>
      <c r="V9" s="5586"/>
      <c r="W9" s="5589"/>
      <c r="X9" s="5586"/>
      <c r="Y9" s="5589"/>
      <c r="Z9" s="462"/>
      <c r="AA9" s="5592"/>
      <c r="AB9" s="5592"/>
      <c r="AC9" s="5592"/>
      <c r="AD9" s="5592"/>
      <c r="AE9" s="5589"/>
      <c r="AF9" s="5586"/>
      <c r="AG9" s="5589"/>
      <c r="AK9" s="5572"/>
      <c r="AL9" s="463"/>
      <c r="AM9" s="5600"/>
      <c r="AN9" s="5592"/>
      <c r="AO9" s="5592"/>
      <c r="AP9" s="5592"/>
      <c r="AQ9" s="5592"/>
      <c r="AR9" s="5592"/>
      <c r="AS9" s="5594"/>
      <c r="AT9" s="5594"/>
      <c r="AU9" s="5594"/>
      <c r="AV9" s="5596"/>
      <c r="AW9" s="5604"/>
      <c r="AX9" s="5592"/>
      <c r="AY9" s="5592"/>
      <c r="AZ9" s="464"/>
      <c r="BA9" s="5592"/>
      <c r="BB9" s="5592"/>
      <c r="BC9" s="5592"/>
      <c r="BD9" s="5586"/>
      <c r="BE9" s="5589"/>
      <c r="BF9" s="5586"/>
      <c r="BG9" s="5589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5"/>
      <c r="BJ86" s="4105"/>
      <c r="BL86" s="4105"/>
      <c r="BM86" s="4105"/>
      <c r="BO86" s="4105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6">
        <v>51398</v>
      </c>
      <c r="AN87" s="4115">
        <v>0</v>
      </c>
      <c r="AO87" s="4115">
        <v>0</v>
      </c>
      <c r="AP87" s="4115">
        <v>0</v>
      </c>
      <c r="AQ87" s="4115">
        <v>0</v>
      </c>
      <c r="AR87" s="4115">
        <v>-2714.2849223813801</v>
      </c>
      <c r="AS87" s="4115">
        <v>13733.715870020011</v>
      </c>
      <c r="AT87" s="4115">
        <v>-13644.953724351013</v>
      </c>
      <c r="AU87" s="4115">
        <v>-3.2631278600001679</v>
      </c>
      <c r="AV87" s="4115">
        <v>56575.905302631232</v>
      </c>
      <c r="AW87" s="4115">
        <v>0</v>
      </c>
      <c r="AX87" s="4115">
        <v>0</v>
      </c>
      <c r="AY87" s="4115">
        <v>-2549.1193980588314</v>
      </c>
      <c r="AZ87" s="4115"/>
      <c r="BA87" s="4115">
        <v>3872</v>
      </c>
      <c r="BB87" s="4115">
        <v>9089</v>
      </c>
      <c r="BC87" s="4115">
        <v>0</v>
      </c>
      <c r="BD87" s="4115">
        <v>38436.934307030053</v>
      </c>
      <c r="BE87" s="4116">
        <v>51398</v>
      </c>
      <c r="BF87" s="4115">
        <v>0</v>
      </c>
      <c r="BG87" s="4116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5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5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82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5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5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5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6">
        <v>-424955.83954872028</v>
      </c>
      <c r="AN99" s="4115">
        <v>-36631.393600000003</v>
      </c>
      <c r="AO99" s="4115">
        <v>0</v>
      </c>
      <c r="AP99" s="4115">
        <v>80000</v>
      </c>
      <c r="AQ99" s="4115">
        <v>230000</v>
      </c>
      <c r="AR99" s="4115">
        <v>-38147.081057380004</v>
      </c>
      <c r="AS99" s="4115">
        <v>-794510.47045202006</v>
      </c>
      <c r="AT99" s="4115">
        <v>78484.332624823786</v>
      </c>
      <c r="AU99" s="4115">
        <v>0</v>
      </c>
      <c r="AV99" s="4115">
        <v>55622.559804906137</v>
      </c>
      <c r="AW99" s="4115">
        <v>0</v>
      </c>
      <c r="AX99" s="4115">
        <v>0</v>
      </c>
      <c r="AY99" s="4115">
        <v>226.21313094983634</v>
      </c>
      <c r="AZ99" s="4115"/>
      <c r="BA99" s="4115">
        <v>133048</v>
      </c>
      <c r="BB99" s="4115">
        <v>7833</v>
      </c>
      <c r="BC99" s="4115">
        <v>0</v>
      </c>
      <c r="BD99" s="4115">
        <v>-565836</v>
      </c>
      <c r="BE99" s="4116">
        <v>-424955</v>
      </c>
      <c r="BF99" s="4115">
        <v>0</v>
      </c>
      <c r="BG99" s="4116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5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5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6">
        <v>264399.13003756991</v>
      </c>
      <c r="AN102" s="4115">
        <v>-40535.287700000001</v>
      </c>
      <c r="AO102" s="4115">
        <v>0</v>
      </c>
      <c r="AP102" s="4115">
        <v>120000</v>
      </c>
      <c r="AQ102" s="4115">
        <v>100000</v>
      </c>
      <c r="AR102" s="4115">
        <v>-48763.82909846001</v>
      </c>
      <c r="AS102" s="4115">
        <v>63066.504083820037</v>
      </c>
      <c r="AT102" s="4115">
        <v>10848.475624772953</v>
      </c>
      <c r="AU102" s="4115">
        <v>0</v>
      </c>
      <c r="AV102" s="4115">
        <v>62313.663181557873</v>
      </c>
      <c r="AW102" s="4115">
        <v>0</v>
      </c>
      <c r="AX102" s="4115">
        <v>0</v>
      </c>
      <c r="AY102" s="4115">
        <v>-2530.3960541209271</v>
      </c>
      <c r="AZ102" s="4115"/>
      <c r="BA102" s="4115">
        <v>69937</v>
      </c>
      <c r="BB102" s="4115">
        <v>11165</v>
      </c>
      <c r="BC102" s="4115">
        <v>0</v>
      </c>
      <c r="BD102" s="4115">
        <v>183297</v>
      </c>
      <c r="BE102" s="4116">
        <v>264399</v>
      </c>
      <c r="BF102" s="4115">
        <v>0</v>
      </c>
      <c r="BG102" s="4116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5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6">
        <v>106469.63351571001</v>
      </c>
      <c r="AN104" s="4115">
        <v>-121338.70310000003</v>
      </c>
      <c r="AO104" s="4115">
        <v>-25500</v>
      </c>
      <c r="AP104" s="4115">
        <v>61500</v>
      </c>
      <c r="AQ104" s="4115">
        <v>132000</v>
      </c>
      <c r="AR104" s="4115">
        <v>38296.627911349948</v>
      </c>
      <c r="AS104" s="4115">
        <v>-55981.014747590409</v>
      </c>
      <c r="AT104" s="4115">
        <v>13549.477828254225</v>
      </c>
      <c r="AU104" s="4115">
        <v>0</v>
      </c>
      <c r="AV104" s="4115">
        <v>74264.756517765432</v>
      </c>
      <c r="AW104" s="4115">
        <v>0</v>
      </c>
      <c r="AX104" s="4115">
        <v>0</v>
      </c>
      <c r="AY104" s="4115">
        <v>-10321.510894069213</v>
      </c>
      <c r="AZ104" s="4115"/>
      <c r="BA104" s="4115">
        <v>13040</v>
      </c>
      <c r="BB104" s="4115">
        <v>-2654</v>
      </c>
      <c r="BC104" s="4115">
        <v>0</v>
      </c>
      <c r="BD104" s="4115">
        <v>96084</v>
      </c>
      <c r="BE104" s="4116">
        <v>106470</v>
      </c>
      <c r="BF104" s="4115">
        <v>0</v>
      </c>
      <c r="BG104" s="4116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83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82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5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>
        <v>0</v>
      </c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5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>
        <v>0</v>
      </c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5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>
        <v>0</v>
      </c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6">
        <v>-62180.52031964995</v>
      </c>
      <c r="AN111" s="4115">
        <v>127221.25239999997</v>
      </c>
      <c r="AO111" s="4115">
        <v>-14000</v>
      </c>
      <c r="AP111" s="4115">
        <v>55000</v>
      </c>
      <c r="AQ111" s="4115">
        <v>0</v>
      </c>
      <c r="AR111" s="4115">
        <v>-50383.268540009987</v>
      </c>
      <c r="AS111" s="4115">
        <v>1118.5933753979771</v>
      </c>
      <c r="AT111" s="4115">
        <v>-267618.68670850003</v>
      </c>
      <c r="AU111" s="4115">
        <v>0</v>
      </c>
      <c r="AV111" s="4115">
        <v>94797.121160891998</v>
      </c>
      <c r="AW111" s="4115">
        <v>0</v>
      </c>
      <c r="AX111" s="4115">
        <v>0</v>
      </c>
      <c r="AY111" s="4115">
        <v>-8315.5320074298725</v>
      </c>
      <c r="AZ111" s="4115">
        <v>0</v>
      </c>
      <c r="BA111" s="4115">
        <v>14432</v>
      </c>
      <c r="BB111" s="4115">
        <v>-46671</v>
      </c>
      <c r="BC111" s="4115">
        <v>0</v>
      </c>
      <c r="BD111" s="4115">
        <v>-29941</v>
      </c>
      <c r="BE111" s="4116">
        <v>-62180</v>
      </c>
      <c r="BF111" s="4115">
        <v>0</v>
      </c>
      <c r="BG111" s="4116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5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>
        <v>0</v>
      </c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5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>
        <v>0</v>
      </c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6">
        <v>47521.265181870127</v>
      </c>
      <c r="AN114" s="4115">
        <v>68366.257200000022</v>
      </c>
      <c r="AO114" s="4115">
        <v>-81000</v>
      </c>
      <c r="AP114" s="4115">
        <v>0</v>
      </c>
      <c r="AQ114" s="4115">
        <v>180000</v>
      </c>
      <c r="AR114" s="4115">
        <v>45104.914070470011</v>
      </c>
      <c r="AS114" s="4115">
        <v>-217339.70896503504</v>
      </c>
      <c r="AT114" s="4115">
        <v>3864.5787799099526</v>
      </c>
      <c r="AU114" s="4115">
        <v>0</v>
      </c>
      <c r="AV114" s="4115">
        <v>117318.99200664501</v>
      </c>
      <c r="AW114" s="4115">
        <v>0</v>
      </c>
      <c r="AX114" s="4115">
        <v>0</v>
      </c>
      <c r="AY114" s="4115">
        <v>-68793.767910119772</v>
      </c>
      <c r="AZ114" s="4115">
        <v>0</v>
      </c>
      <c r="BA114" s="4115">
        <v>92361</v>
      </c>
      <c r="BB114" s="4115">
        <v>5222</v>
      </c>
      <c r="BC114" s="4115">
        <v>0</v>
      </c>
      <c r="BD114" s="4115">
        <v>-50062</v>
      </c>
      <c r="BE114" s="4116">
        <v>47521</v>
      </c>
      <c r="BF114" s="4115">
        <v>0</v>
      </c>
      <c r="BG114" s="4116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/>
      <c r="AN115" s="615"/>
      <c r="AO115" s="615"/>
      <c r="AP115" s="615"/>
      <c r="AQ115" s="615"/>
      <c r="AR115" s="615"/>
      <c r="AS115" s="1756"/>
      <c r="AT115" s="4115"/>
      <c r="AU115" s="615"/>
      <c r="AV115" s="613"/>
      <c r="AW115" s="1756"/>
      <c r="AX115" s="615"/>
      <c r="AY115" s="615"/>
      <c r="AZ115" s="615"/>
      <c r="BA115" s="615"/>
      <c r="BB115" s="615"/>
      <c r="BC115" s="615"/>
      <c r="BD115" s="618"/>
      <c r="BE115" s="612"/>
      <c r="BF115" s="615"/>
      <c r="BG115" s="612"/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4116"/>
      <c r="AN116" s="4115"/>
      <c r="AO116" s="4115"/>
      <c r="AP116" s="4115"/>
      <c r="AQ116" s="4115"/>
      <c r="AR116" s="4115"/>
      <c r="AS116" s="4115"/>
      <c r="AT116" s="4115"/>
      <c r="AU116" s="4115"/>
      <c r="AV116" s="4115"/>
      <c r="AW116" s="4115"/>
      <c r="AX116" s="4115"/>
      <c r="AY116" s="4115"/>
      <c r="AZ116" s="4115"/>
      <c r="BA116" s="4115"/>
      <c r="BB116" s="4115"/>
      <c r="BC116" s="4115"/>
      <c r="BD116" s="4115"/>
      <c r="BE116" s="4116"/>
      <c r="BF116" s="4115"/>
      <c r="BG116" s="4116"/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83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6" t="s">
        <v>3532</v>
      </c>
      <c r="AL138" s="4077"/>
      <c r="AM138" s="4078">
        <v>407864</v>
      </c>
      <c r="AN138" s="4079">
        <v>-410752.95959401003</v>
      </c>
      <c r="AO138" s="4079">
        <v>-20705.068714900008</v>
      </c>
      <c r="AP138" s="4079">
        <v>30500</v>
      </c>
      <c r="AQ138" s="4079">
        <v>0</v>
      </c>
      <c r="AR138" s="4079">
        <v>-8511.1107011063959</v>
      </c>
      <c r="AS138" s="4079">
        <v>83020.047040750069</v>
      </c>
      <c r="AT138" s="4080">
        <v>-709470.09487481916</v>
      </c>
      <c r="AU138" s="4079">
        <v>-445.6631882899992</v>
      </c>
      <c r="AV138" s="4079">
        <v>131957.25459106461</v>
      </c>
      <c r="AW138" s="4079">
        <v>1296075.9095224431</v>
      </c>
      <c r="AX138" s="4079">
        <v>0</v>
      </c>
      <c r="AY138" s="4079">
        <v>16195.685918867679</v>
      </c>
      <c r="AZ138" s="4081"/>
      <c r="BA138" s="4082">
        <v>37319</v>
      </c>
      <c r="BB138" s="4082">
        <v>35505</v>
      </c>
      <c r="BC138" s="4082">
        <v>-0.4</v>
      </c>
      <c r="BD138" s="4082">
        <v>335040.88933060993</v>
      </c>
      <c r="BE138" s="4078">
        <v>407864</v>
      </c>
      <c r="BF138" s="4082">
        <v>0</v>
      </c>
      <c r="BG138" s="4078">
        <v>407864</v>
      </c>
    </row>
    <row r="139" spans="1:59">
      <c r="AK139" s="4076" t="s">
        <v>3676</v>
      </c>
      <c r="AL139" s="4077"/>
      <c r="AM139" s="4078">
        <v>486404</v>
      </c>
      <c r="AN139" s="4079">
        <v>-188986.87730000005</v>
      </c>
      <c r="AO139" s="4079">
        <v>-82374.105614885324</v>
      </c>
      <c r="AP139" s="4079">
        <v>350000</v>
      </c>
      <c r="AQ139" s="4079">
        <v>204244.79999991029</v>
      </c>
      <c r="AR139" s="4079">
        <v>-40917.288033217206</v>
      </c>
      <c r="AS139" s="4079">
        <v>-414092.40805671411</v>
      </c>
      <c r="AT139" s="4080">
        <v>-37874.09914022265</v>
      </c>
      <c r="AU139" s="4079">
        <v>-33.251189689999592</v>
      </c>
      <c r="AV139" s="4079">
        <v>692712.71209821408</v>
      </c>
      <c r="AW139" s="4079">
        <v>0</v>
      </c>
      <c r="AX139" s="4079">
        <v>0</v>
      </c>
      <c r="AY139" s="4079">
        <v>3724.5172366051129</v>
      </c>
      <c r="AZ139" s="4081"/>
      <c r="BA139" s="4082">
        <v>268638</v>
      </c>
      <c r="BB139" s="4082">
        <v>25231</v>
      </c>
      <c r="BC139" s="4082">
        <v>0</v>
      </c>
      <c r="BD139" s="4082">
        <v>192534.32504595013</v>
      </c>
      <c r="BE139" s="4078">
        <v>486404</v>
      </c>
      <c r="BF139" s="4082">
        <v>0</v>
      </c>
      <c r="BG139" s="4078">
        <v>486404</v>
      </c>
    </row>
    <row r="140" spans="1:59">
      <c r="AK140" s="4076" t="s">
        <v>3778</v>
      </c>
      <c r="AL140" s="4077"/>
      <c r="AM140" s="4078">
        <v>574878.95863618038</v>
      </c>
      <c r="AN140" s="4079">
        <v>-312174.8643999999</v>
      </c>
      <c r="AO140" s="4079">
        <v>-161010.70000000001</v>
      </c>
      <c r="AP140" s="4079">
        <v>407720</v>
      </c>
      <c r="AQ140" s="4079">
        <v>1606981.6180789601</v>
      </c>
      <c r="AR140" s="4079">
        <v>-9839.6297377497121</v>
      </c>
      <c r="AS140" s="4079">
        <v>-710186.66140220815</v>
      </c>
      <c r="AT140" s="4080">
        <v>-900691.96029401873</v>
      </c>
      <c r="AU140" s="4079">
        <v>-2.3999999999996362</v>
      </c>
      <c r="AV140" s="4079">
        <v>721558.83000380965</v>
      </c>
      <c r="AW140" s="4079">
        <v>0</v>
      </c>
      <c r="AX140" s="4079">
        <v>0</v>
      </c>
      <c r="AY140" s="4079">
        <v>-67475.273612612946</v>
      </c>
      <c r="AZ140" s="4081"/>
      <c r="BA140" s="4082">
        <v>625909</v>
      </c>
      <c r="BB140" s="4082">
        <v>118511</v>
      </c>
      <c r="BC140" s="4082">
        <v>0</v>
      </c>
      <c r="BD140" s="4082">
        <v>-169541</v>
      </c>
      <c r="BE140" s="4078">
        <v>574879</v>
      </c>
      <c r="BF140" s="4082">
        <v>0</v>
      </c>
      <c r="BG140" s="4078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9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2" sqref="E232"/>
    </sheetView>
  </sheetViews>
  <sheetFormatPr defaultColWidth="9.140625" defaultRowHeight="15"/>
  <cols>
    <col min="1" max="1" width="14.7109375" style="469" customWidth="1"/>
    <col min="2" max="2" width="1.7109375" style="469" customWidth="1"/>
    <col min="3" max="3" width="19.140625" style="469" customWidth="1"/>
    <col min="4" max="4" width="1.7109375" style="469" customWidth="1"/>
    <col min="5" max="5" width="18.140625" style="469" customWidth="1"/>
    <col min="6" max="10" width="17.7109375" style="469" customWidth="1"/>
    <col min="11" max="11" width="1.7109375" style="469" customWidth="1"/>
    <col min="12" max="12" width="17.7109375" style="469" customWidth="1"/>
    <col min="13" max="16384" width="9.140625" style="469"/>
  </cols>
  <sheetData>
    <row r="1" spans="1:14" ht="17.25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616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619" t="s">
        <v>1004</v>
      </c>
    </row>
    <row r="5" spans="1:14" ht="21" customHeight="1">
      <c r="A5" s="5617"/>
      <c r="B5" s="470"/>
      <c r="C5" s="5620" t="s">
        <v>1005</v>
      </c>
      <c r="D5" s="475"/>
      <c r="E5" s="5622" t="s">
        <v>1006</v>
      </c>
      <c r="F5" s="476" t="s">
        <v>1007</v>
      </c>
      <c r="G5" s="477"/>
      <c r="H5" s="477"/>
      <c r="I5" s="477"/>
      <c r="J5" s="478"/>
      <c r="L5" s="5620"/>
    </row>
    <row r="6" spans="1:14" ht="19.5" customHeight="1">
      <c r="A6" s="5617"/>
      <c r="B6" s="470"/>
      <c r="C6" s="5620"/>
      <c r="D6" s="475"/>
      <c r="E6" s="5623"/>
      <c r="F6" s="5625" t="s">
        <v>839</v>
      </c>
      <c r="G6" s="5625" t="s">
        <v>1008</v>
      </c>
      <c r="H6" s="5625" t="s">
        <v>1009</v>
      </c>
      <c r="I6" s="5625" t="s">
        <v>1010</v>
      </c>
      <c r="J6" s="5625" t="s">
        <v>1011</v>
      </c>
      <c r="L6" s="5620"/>
    </row>
    <row r="7" spans="1:14" ht="18" customHeight="1">
      <c r="A7" s="5618"/>
      <c r="B7" s="470"/>
      <c r="C7" s="5621"/>
      <c r="D7" s="475"/>
      <c r="E7" s="5624"/>
      <c r="F7" s="5626"/>
      <c r="G7" s="5626"/>
      <c r="H7" s="5626"/>
      <c r="I7" s="5626"/>
      <c r="J7" s="5626"/>
      <c r="L7" s="5621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8">
        <v>5475.3706698053575</v>
      </c>
      <c r="F204" s="4117">
        <v>0</v>
      </c>
      <c r="G204" s="4117">
        <v>10702.124696739447</v>
      </c>
      <c r="H204" s="4117">
        <v>-5611.1546576298497</v>
      </c>
      <c r="I204" s="4117">
        <v>580.79188095775112</v>
      </c>
      <c r="J204" s="4117">
        <v>-196.39125026199116</v>
      </c>
      <c r="K204" s="4119"/>
      <c r="L204" s="4117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8">
        <v>-126.42071594507433</v>
      </c>
      <c r="F214" s="4117">
        <v>-259.52500000000003</v>
      </c>
      <c r="G214" s="4117">
        <v>-471.22508435711615</v>
      </c>
      <c r="H214" s="4117">
        <v>456.5920556474029</v>
      </c>
      <c r="I214" s="4117">
        <v>667.7</v>
      </c>
      <c r="J214" s="4117">
        <v>-519.96268723536116</v>
      </c>
      <c r="K214" s="2616"/>
      <c r="L214" s="4117">
        <v>0</v>
      </c>
    </row>
    <row r="215" spans="1:12">
      <c r="A215" s="611">
        <v>43891</v>
      </c>
      <c r="E215" s="4118">
        <v>-1229.471070183281</v>
      </c>
      <c r="F215" s="4117">
        <v>135.12</v>
      </c>
      <c r="G215" s="4117">
        <v>-273.29248926845185</v>
      </c>
      <c r="H215" s="4117">
        <v>301.13923304959889</v>
      </c>
      <c r="I215" s="4117">
        <v>-311.36837188132859</v>
      </c>
      <c r="J215" s="4117">
        <v>-1081.0694420830994</v>
      </c>
      <c r="K215" s="2616"/>
      <c r="L215" s="4117">
        <v>0</v>
      </c>
    </row>
    <row r="216" spans="1:12">
      <c r="A216" s="611">
        <v>43922</v>
      </c>
      <c r="E216" s="4118">
        <v>7.1732811009933357</v>
      </c>
      <c r="F216" s="4117">
        <v>-546.72</v>
      </c>
      <c r="G216" s="4117">
        <v>-93.848817780073873</v>
      </c>
      <c r="H216" s="4117">
        <v>119.32765573812117</v>
      </c>
      <c r="I216" s="4117">
        <v>553.75482045218257</v>
      </c>
      <c r="J216" s="4117">
        <v>-25.340377309236573</v>
      </c>
      <c r="K216" s="4119"/>
      <c r="L216" s="4117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8">
        <v>-1463.229315121971</v>
      </c>
      <c r="F221" s="4117">
        <v>-1617.7600000000002</v>
      </c>
      <c r="G221" s="4117">
        <v>-201.58924850963993</v>
      </c>
      <c r="H221" s="4117">
        <v>-132.00937000152015</v>
      </c>
      <c r="I221" s="4117">
        <v>590.96730211489171</v>
      </c>
      <c r="J221" s="4117">
        <v>-102.83799872570259</v>
      </c>
      <c r="K221" s="2616"/>
      <c r="L221" s="4117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8">
        <v>2.9458645544000319</v>
      </c>
      <c r="F226" s="4117">
        <v>632.72556712000005</v>
      </c>
      <c r="G226" s="4117">
        <v>-397.39925386099441</v>
      </c>
      <c r="H226" s="4117">
        <v>-97.095736254155497</v>
      </c>
      <c r="I226" s="4117">
        <v>399.92275469089873</v>
      </c>
      <c r="J226" s="4117">
        <v>-535.20746714134873</v>
      </c>
      <c r="K226" s="2616"/>
      <c r="L226" s="4117">
        <v>0</v>
      </c>
    </row>
    <row r="227" spans="1:12">
      <c r="A227" s="611">
        <v>44256</v>
      </c>
      <c r="E227" s="4118">
        <v>75.213852712106018</v>
      </c>
      <c r="F227" s="4117">
        <v>1476.3004844840002</v>
      </c>
      <c r="G227" s="4117">
        <v>-220.26579577101447</v>
      </c>
      <c r="H227" s="4117">
        <v>-77.293215795463524</v>
      </c>
      <c r="I227" s="4117">
        <v>-626.43600071939909</v>
      </c>
      <c r="J227" s="4117">
        <v>-477.0916194860169</v>
      </c>
      <c r="K227" s="2616"/>
      <c r="L227" s="4117">
        <v>0</v>
      </c>
    </row>
    <row r="228" spans="1:12">
      <c r="A228" s="611">
        <v>44287</v>
      </c>
      <c r="E228" s="4118">
        <v>669.42382659524446</v>
      </c>
      <c r="F228" s="4117">
        <v>1373.3596565790001</v>
      </c>
      <c r="G228" s="4117">
        <v>-118.12762145717338</v>
      </c>
      <c r="H228" s="4117">
        <v>-109.37807938093982</v>
      </c>
      <c r="I228" s="4117">
        <v>-681.12091254680013</v>
      </c>
      <c r="J228" s="4117">
        <v>204.69078340115783</v>
      </c>
      <c r="K228" s="4119"/>
      <c r="L228" s="4117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/>
      <c r="F232" s="591"/>
      <c r="G232" s="591"/>
      <c r="H232" s="591"/>
      <c r="I232" s="591"/>
      <c r="J232" s="591"/>
      <c r="K232" s="590"/>
      <c r="L232" s="591"/>
    </row>
    <row r="233" spans="1:12">
      <c r="A233" s="3055">
        <v>44440</v>
      </c>
      <c r="E233" s="4118"/>
      <c r="F233" s="4117"/>
      <c r="G233" s="4117"/>
      <c r="H233" s="4117"/>
      <c r="I233" s="4117"/>
      <c r="J233" s="4117"/>
      <c r="K233" s="2616"/>
      <c r="L233" s="4117"/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7" sqref="A227:A232"/>
    </sheetView>
  </sheetViews>
  <sheetFormatPr defaultColWidth="11.42578125" defaultRowHeight="15"/>
  <cols>
    <col min="1" max="1" width="17" style="1417" customWidth="1"/>
    <col min="2" max="21" width="11.7109375" style="1417" customWidth="1"/>
    <col min="22" max="22" width="0.85546875" style="1417" customWidth="1"/>
    <col min="23" max="24" width="11.7109375" style="1417" customWidth="1"/>
    <col min="25" max="25" width="0.85546875" style="1417" customWidth="1"/>
    <col min="26" max="27" width="11.7109375" style="1417" customWidth="1"/>
    <col min="28" max="28" width="0.85546875" style="1416" customWidth="1"/>
    <col min="29" max="29" width="11.7109375" style="1417" customWidth="1"/>
    <col min="30" max="33" width="11.42578125" style="1416"/>
    <col min="34" max="256" width="11.42578125" style="1417"/>
    <col min="257" max="257" width="17" style="1417" customWidth="1"/>
    <col min="258" max="277" width="11.7109375" style="1417" customWidth="1"/>
    <col min="278" max="278" width="0.85546875" style="1417" customWidth="1"/>
    <col min="279" max="280" width="11.7109375" style="1417" customWidth="1"/>
    <col min="281" max="281" width="0.85546875" style="1417" customWidth="1"/>
    <col min="282" max="283" width="11.7109375" style="1417" customWidth="1"/>
    <col min="284" max="284" width="0.85546875" style="1417" customWidth="1"/>
    <col min="285" max="285" width="11.7109375" style="1417" customWidth="1"/>
    <col min="286" max="512" width="11.42578125" style="1417"/>
    <col min="513" max="513" width="17" style="1417" customWidth="1"/>
    <col min="514" max="533" width="11.7109375" style="1417" customWidth="1"/>
    <col min="534" max="534" width="0.85546875" style="1417" customWidth="1"/>
    <col min="535" max="536" width="11.7109375" style="1417" customWidth="1"/>
    <col min="537" max="537" width="0.85546875" style="1417" customWidth="1"/>
    <col min="538" max="539" width="11.7109375" style="1417" customWidth="1"/>
    <col min="540" max="540" width="0.85546875" style="1417" customWidth="1"/>
    <col min="541" max="541" width="11.7109375" style="1417" customWidth="1"/>
    <col min="542" max="768" width="11.42578125" style="1417"/>
    <col min="769" max="769" width="17" style="1417" customWidth="1"/>
    <col min="770" max="789" width="11.7109375" style="1417" customWidth="1"/>
    <col min="790" max="790" width="0.85546875" style="1417" customWidth="1"/>
    <col min="791" max="792" width="11.7109375" style="1417" customWidth="1"/>
    <col min="793" max="793" width="0.85546875" style="1417" customWidth="1"/>
    <col min="794" max="795" width="11.7109375" style="1417" customWidth="1"/>
    <col min="796" max="796" width="0.85546875" style="1417" customWidth="1"/>
    <col min="797" max="797" width="11.7109375" style="1417" customWidth="1"/>
    <col min="798" max="1024" width="11.42578125" style="1417"/>
    <col min="1025" max="1025" width="17" style="1417" customWidth="1"/>
    <col min="1026" max="1045" width="11.7109375" style="1417" customWidth="1"/>
    <col min="1046" max="1046" width="0.85546875" style="1417" customWidth="1"/>
    <col min="1047" max="1048" width="11.7109375" style="1417" customWidth="1"/>
    <col min="1049" max="1049" width="0.85546875" style="1417" customWidth="1"/>
    <col min="1050" max="1051" width="11.7109375" style="1417" customWidth="1"/>
    <col min="1052" max="1052" width="0.85546875" style="1417" customWidth="1"/>
    <col min="1053" max="1053" width="11.7109375" style="1417" customWidth="1"/>
    <col min="1054" max="1280" width="11.42578125" style="1417"/>
    <col min="1281" max="1281" width="17" style="1417" customWidth="1"/>
    <col min="1282" max="1301" width="11.7109375" style="1417" customWidth="1"/>
    <col min="1302" max="1302" width="0.85546875" style="1417" customWidth="1"/>
    <col min="1303" max="1304" width="11.7109375" style="1417" customWidth="1"/>
    <col min="1305" max="1305" width="0.85546875" style="1417" customWidth="1"/>
    <col min="1306" max="1307" width="11.7109375" style="1417" customWidth="1"/>
    <col min="1308" max="1308" width="0.85546875" style="1417" customWidth="1"/>
    <col min="1309" max="1309" width="11.7109375" style="1417" customWidth="1"/>
    <col min="1310" max="1536" width="11.42578125" style="1417"/>
    <col min="1537" max="1537" width="17" style="1417" customWidth="1"/>
    <col min="1538" max="1557" width="11.7109375" style="1417" customWidth="1"/>
    <col min="1558" max="1558" width="0.85546875" style="1417" customWidth="1"/>
    <col min="1559" max="1560" width="11.7109375" style="1417" customWidth="1"/>
    <col min="1561" max="1561" width="0.85546875" style="1417" customWidth="1"/>
    <col min="1562" max="1563" width="11.7109375" style="1417" customWidth="1"/>
    <col min="1564" max="1564" width="0.85546875" style="1417" customWidth="1"/>
    <col min="1565" max="1565" width="11.7109375" style="1417" customWidth="1"/>
    <col min="1566" max="1792" width="11.42578125" style="1417"/>
    <col min="1793" max="1793" width="17" style="1417" customWidth="1"/>
    <col min="1794" max="1813" width="11.7109375" style="1417" customWidth="1"/>
    <col min="1814" max="1814" width="0.85546875" style="1417" customWidth="1"/>
    <col min="1815" max="1816" width="11.7109375" style="1417" customWidth="1"/>
    <col min="1817" max="1817" width="0.85546875" style="1417" customWidth="1"/>
    <col min="1818" max="1819" width="11.7109375" style="1417" customWidth="1"/>
    <col min="1820" max="1820" width="0.85546875" style="1417" customWidth="1"/>
    <col min="1821" max="1821" width="11.7109375" style="1417" customWidth="1"/>
    <col min="1822" max="2048" width="11.42578125" style="1417"/>
    <col min="2049" max="2049" width="17" style="1417" customWidth="1"/>
    <col min="2050" max="2069" width="11.7109375" style="1417" customWidth="1"/>
    <col min="2070" max="2070" width="0.85546875" style="1417" customWidth="1"/>
    <col min="2071" max="2072" width="11.7109375" style="1417" customWidth="1"/>
    <col min="2073" max="2073" width="0.85546875" style="1417" customWidth="1"/>
    <col min="2074" max="2075" width="11.7109375" style="1417" customWidth="1"/>
    <col min="2076" max="2076" width="0.85546875" style="1417" customWidth="1"/>
    <col min="2077" max="2077" width="11.7109375" style="1417" customWidth="1"/>
    <col min="2078" max="2304" width="11.42578125" style="1417"/>
    <col min="2305" max="2305" width="17" style="1417" customWidth="1"/>
    <col min="2306" max="2325" width="11.7109375" style="1417" customWidth="1"/>
    <col min="2326" max="2326" width="0.85546875" style="1417" customWidth="1"/>
    <col min="2327" max="2328" width="11.7109375" style="1417" customWidth="1"/>
    <col min="2329" max="2329" width="0.85546875" style="1417" customWidth="1"/>
    <col min="2330" max="2331" width="11.7109375" style="1417" customWidth="1"/>
    <col min="2332" max="2332" width="0.85546875" style="1417" customWidth="1"/>
    <col min="2333" max="2333" width="11.7109375" style="1417" customWidth="1"/>
    <col min="2334" max="2560" width="11.42578125" style="1417"/>
    <col min="2561" max="2561" width="17" style="1417" customWidth="1"/>
    <col min="2562" max="2581" width="11.7109375" style="1417" customWidth="1"/>
    <col min="2582" max="2582" width="0.85546875" style="1417" customWidth="1"/>
    <col min="2583" max="2584" width="11.7109375" style="1417" customWidth="1"/>
    <col min="2585" max="2585" width="0.85546875" style="1417" customWidth="1"/>
    <col min="2586" max="2587" width="11.7109375" style="1417" customWidth="1"/>
    <col min="2588" max="2588" width="0.85546875" style="1417" customWidth="1"/>
    <col min="2589" max="2589" width="11.7109375" style="1417" customWidth="1"/>
    <col min="2590" max="2816" width="11.42578125" style="1417"/>
    <col min="2817" max="2817" width="17" style="1417" customWidth="1"/>
    <col min="2818" max="2837" width="11.7109375" style="1417" customWidth="1"/>
    <col min="2838" max="2838" width="0.85546875" style="1417" customWidth="1"/>
    <col min="2839" max="2840" width="11.7109375" style="1417" customWidth="1"/>
    <col min="2841" max="2841" width="0.85546875" style="1417" customWidth="1"/>
    <col min="2842" max="2843" width="11.7109375" style="1417" customWidth="1"/>
    <col min="2844" max="2844" width="0.85546875" style="1417" customWidth="1"/>
    <col min="2845" max="2845" width="11.7109375" style="1417" customWidth="1"/>
    <col min="2846" max="3072" width="11.42578125" style="1417"/>
    <col min="3073" max="3073" width="17" style="1417" customWidth="1"/>
    <col min="3074" max="3093" width="11.7109375" style="1417" customWidth="1"/>
    <col min="3094" max="3094" width="0.85546875" style="1417" customWidth="1"/>
    <col min="3095" max="3096" width="11.7109375" style="1417" customWidth="1"/>
    <col min="3097" max="3097" width="0.85546875" style="1417" customWidth="1"/>
    <col min="3098" max="3099" width="11.7109375" style="1417" customWidth="1"/>
    <col min="3100" max="3100" width="0.85546875" style="1417" customWidth="1"/>
    <col min="3101" max="3101" width="11.7109375" style="1417" customWidth="1"/>
    <col min="3102" max="3328" width="11.42578125" style="1417"/>
    <col min="3329" max="3329" width="17" style="1417" customWidth="1"/>
    <col min="3330" max="3349" width="11.7109375" style="1417" customWidth="1"/>
    <col min="3350" max="3350" width="0.85546875" style="1417" customWidth="1"/>
    <col min="3351" max="3352" width="11.7109375" style="1417" customWidth="1"/>
    <col min="3353" max="3353" width="0.85546875" style="1417" customWidth="1"/>
    <col min="3354" max="3355" width="11.7109375" style="1417" customWidth="1"/>
    <col min="3356" max="3356" width="0.85546875" style="1417" customWidth="1"/>
    <col min="3357" max="3357" width="11.7109375" style="1417" customWidth="1"/>
    <col min="3358" max="3584" width="11.42578125" style="1417"/>
    <col min="3585" max="3585" width="17" style="1417" customWidth="1"/>
    <col min="3586" max="3605" width="11.7109375" style="1417" customWidth="1"/>
    <col min="3606" max="3606" width="0.85546875" style="1417" customWidth="1"/>
    <col min="3607" max="3608" width="11.7109375" style="1417" customWidth="1"/>
    <col min="3609" max="3609" width="0.85546875" style="1417" customWidth="1"/>
    <col min="3610" max="3611" width="11.7109375" style="1417" customWidth="1"/>
    <col min="3612" max="3612" width="0.85546875" style="1417" customWidth="1"/>
    <col min="3613" max="3613" width="11.7109375" style="1417" customWidth="1"/>
    <col min="3614" max="3840" width="11.42578125" style="1417"/>
    <col min="3841" max="3841" width="17" style="1417" customWidth="1"/>
    <col min="3842" max="3861" width="11.7109375" style="1417" customWidth="1"/>
    <col min="3862" max="3862" width="0.85546875" style="1417" customWidth="1"/>
    <col min="3863" max="3864" width="11.7109375" style="1417" customWidth="1"/>
    <col min="3865" max="3865" width="0.85546875" style="1417" customWidth="1"/>
    <col min="3866" max="3867" width="11.7109375" style="1417" customWidth="1"/>
    <col min="3868" max="3868" width="0.85546875" style="1417" customWidth="1"/>
    <col min="3869" max="3869" width="11.7109375" style="1417" customWidth="1"/>
    <col min="3870" max="4096" width="11.42578125" style="1417"/>
    <col min="4097" max="4097" width="17" style="1417" customWidth="1"/>
    <col min="4098" max="4117" width="11.7109375" style="1417" customWidth="1"/>
    <col min="4118" max="4118" width="0.85546875" style="1417" customWidth="1"/>
    <col min="4119" max="4120" width="11.7109375" style="1417" customWidth="1"/>
    <col min="4121" max="4121" width="0.85546875" style="1417" customWidth="1"/>
    <col min="4122" max="4123" width="11.7109375" style="1417" customWidth="1"/>
    <col min="4124" max="4124" width="0.85546875" style="1417" customWidth="1"/>
    <col min="4125" max="4125" width="11.7109375" style="1417" customWidth="1"/>
    <col min="4126" max="4352" width="11.42578125" style="1417"/>
    <col min="4353" max="4353" width="17" style="1417" customWidth="1"/>
    <col min="4354" max="4373" width="11.7109375" style="1417" customWidth="1"/>
    <col min="4374" max="4374" width="0.85546875" style="1417" customWidth="1"/>
    <col min="4375" max="4376" width="11.7109375" style="1417" customWidth="1"/>
    <col min="4377" max="4377" width="0.85546875" style="1417" customWidth="1"/>
    <col min="4378" max="4379" width="11.7109375" style="1417" customWidth="1"/>
    <col min="4380" max="4380" width="0.85546875" style="1417" customWidth="1"/>
    <col min="4381" max="4381" width="11.7109375" style="1417" customWidth="1"/>
    <col min="4382" max="4608" width="11.42578125" style="1417"/>
    <col min="4609" max="4609" width="17" style="1417" customWidth="1"/>
    <col min="4610" max="4629" width="11.7109375" style="1417" customWidth="1"/>
    <col min="4630" max="4630" width="0.85546875" style="1417" customWidth="1"/>
    <col min="4631" max="4632" width="11.7109375" style="1417" customWidth="1"/>
    <col min="4633" max="4633" width="0.85546875" style="1417" customWidth="1"/>
    <col min="4634" max="4635" width="11.7109375" style="1417" customWidth="1"/>
    <col min="4636" max="4636" width="0.85546875" style="1417" customWidth="1"/>
    <col min="4637" max="4637" width="11.7109375" style="1417" customWidth="1"/>
    <col min="4638" max="4864" width="11.42578125" style="1417"/>
    <col min="4865" max="4865" width="17" style="1417" customWidth="1"/>
    <col min="4866" max="4885" width="11.7109375" style="1417" customWidth="1"/>
    <col min="4886" max="4886" width="0.85546875" style="1417" customWidth="1"/>
    <col min="4887" max="4888" width="11.7109375" style="1417" customWidth="1"/>
    <col min="4889" max="4889" width="0.85546875" style="1417" customWidth="1"/>
    <col min="4890" max="4891" width="11.7109375" style="1417" customWidth="1"/>
    <col min="4892" max="4892" width="0.85546875" style="1417" customWidth="1"/>
    <col min="4893" max="4893" width="11.7109375" style="1417" customWidth="1"/>
    <col min="4894" max="5120" width="11.42578125" style="1417"/>
    <col min="5121" max="5121" width="17" style="1417" customWidth="1"/>
    <col min="5122" max="5141" width="11.7109375" style="1417" customWidth="1"/>
    <col min="5142" max="5142" width="0.85546875" style="1417" customWidth="1"/>
    <col min="5143" max="5144" width="11.7109375" style="1417" customWidth="1"/>
    <col min="5145" max="5145" width="0.85546875" style="1417" customWidth="1"/>
    <col min="5146" max="5147" width="11.7109375" style="1417" customWidth="1"/>
    <col min="5148" max="5148" width="0.85546875" style="1417" customWidth="1"/>
    <col min="5149" max="5149" width="11.7109375" style="1417" customWidth="1"/>
    <col min="5150" max="5376" width="11.42578125" style="1417"/>
    <col min="5377" max="5377" width="17" style="1417" customWidth="1"/>
    <col min="5378" max="5397" width="11.7109375" style="1417" customWidth="1"/>
    <col min="5398" max="5398" width="0.85546875" style="1417" customWidth="1"/>
    <col min="5399" max="5400" width="11.7109375" style="1417" customWidth="1"/>
    <col min="5401" max="5401" width="0.85546875" style="1417" customWidth="1"/>
    <col min="5402" max="5403" width="11.7109375" style="1417" customWidth="1"/>
    <col min="5404" max="5404" width="0.85546875" style="1417" customWidth="1"/>
    <col min="5405" max="5405" width="11.7109375" style="1417" customWidth="1"/>
    <col min="5406" max="5632" width="11.42578125" style="1417"/>
    <col min="5633" max="5633" width="17" style="1417" customWidth="1"/>
    <col min="5634" max="5653" width="11.7109375" style="1417" customWidth="1"/>
    <col min="5654" max="5654" width="0.85546875" style="1417" customWidth="1"/>
    <col min="5655" max="5656" width="11.7109375" style="1417" customWidth="1"/>
    <col min="5657" max="5657" width="0.85546875" style="1417" customWidth="1"/>
    <col min="5658" max="5659" width="11.7109375" style="1417" customWidth="1"/>
    <col min="5660" max="5660" width="0.85546875" style="1417" customWidth="1"/>
    <col min="5661" max="5661" width="11.7109375" style="1417" customWidth="1"/>
    <col min="5662" max="5888" width="11.42578125" style="1417"/>
    <col min="5889" max="5889" width="17" style="1417" customWidth="1"/>
    <col min="5890" max="5909" width="11.7109375" style="1417" customWidth="1"/>
    <col min="5910" max="5910" width="0.85546875" style="1417" customWidth="1"/>
    <col min="5911" max="5912" width="11.7109375" style="1417" customWidth="1"/>
    <col min="5913" max="5913" width="0.85546875" style="1417" customWidth="1"/>
    <col min="5914" max="5915" width="11.7109375" style="1417" customWidth="1"/>
    <col min="5916" max="5916" width="0.85546875" style="1417" customWidth="1"/>
    <col min="5917" max="5917" width="11.7109375" style="1417" customWidth="1"/>
    <col min="5918" max="6144" width="11.42578125" style="1417"/>
    <col min="6145" max="6145" width="17" style="1417" customWidth="1"/>
    <col min="6146" max="6165" width="11.7109375" style="1417" customWidth="1"/>
    <col min="6166" max="6166" width="0.85546875" style="1417" customWidth="1"/>
    <col min="6167" max="6168" width="11.7109375" style="1417" customWidth="1"/>
    <col min="6169" max="6169" width="0.85546875" style="1417" customWidth="1"/>
    <col min="6170" max="6171" width="11.7109375" style="1417" customWidth="1"/>
    <col min="6172" max="6172" width="0.85546875" style="1417" customWidth="1"/>
    <col min="6173" max="6173" width="11.7109375" style="1417" customWidth="1"/>
    <col min="6174" max="6400" width="11.42578125" style="1417"/>
    <col min="6401" max="6401" width="17" style="1417" customWidth="1"/>
    <col min="6402" max="6421" width="11.7109375" style="1417" customWidth="1"/>
    <col min="6422" max="6422" width="0.85546875" style="1417" customWidth="1"/>
    <col min="6423" max="6424" width="11.7109375" style="1417" customWidth="1"/>
    <col min="6425" max="6425" width="0.85546875" style="1417" customWidth="1"/>
    <col min="6426" max="6427" width="11.7109375" style="1417" customWidth="1"/>
    <col min="6428" max="6428" width="0.85546875" style="1417" customWidth="1"/>
    <col min="6429" max="6429" width="11.7109375" style="1417" customWidth="1"/>
    <col min="6430" max="6656" width="11.42578125" style="1417"/>
    <col min="6657" max="6657" width="17" style="1417" customWidth="1"/>
    <col min="6658" max="6677" width="11.7109375" style="1417" customWidth="1"/>
    <col min="6678" max="6678" width="0.85546875" style="1417" customWidth="1"/>
    <col min="6679" max="6680" width="11.7109375" style="1417" customWidth="1"/>
    <col min="6681" max="6681" width="0.85546875" style="1417" customWidth="1"/>
    <col min="6682" max="6683" width="11.7109375" style="1417" customWidth="1"/>
    <col min="6684" max="6684" width="0.85546875" style="1417" customWidth="1"/>
    <col min="6685" max="6685" width="11.7109375" style="1417" customWidth="1"/>
    <col min="6686" max="6912" width="11.42578125" style="1417"/>
    <col min="6913" max="6913" width="17" style="1417" customWidth="1"/>
    <col min="6914" max="6933" width="11.7109375" style="1417" customWidth="1"/>
    <col min="6934" max="6934" width="0.85546875" style="1417" customWidth="1"/>
    <col min="6935" max="6936" width="11.7109375" style="1417" customWidth="1"/>
    <col min="6937" max="6937" width="0.85546875" style="1417" customWidth="1"/>
    <col min="6938" max="6939" width="11.7109375" style="1417" customWidth="1"/>
    <col min="6940" max="6940" width="0.85546875" style="1417" customWidth="1"/>
    <col min="6941" max="6941" width="11.7109375" style="1417" customWidth="1"/>
    <col min="6942" max="7168" width="11.42578125" style="1417"/>
    <col min="7169" max="7169" width="17" style="1417" customWidth="1"/>
    <col min="7170" max="7189" width="11.7109375" style="1417" customWidth="1"/>
    <col min="7190" max="7190" width="0.85546875" style="1417" customWidth="1"/>
    <col min="7191" max="7192" width="11.7109375" style="1417" customWidth="1"/>
    <col min="7193" max="7193" width="0.85546875" style="1417" customWidth="1"/>
    <col min="7194" max="7195" width="11.7109375" style="1417" customWidth="1"/>
    <col min="7196" max="7196" width="0.85546875" style="1417" customWidth="1"/>
    <col min="7197" max="7197" width="11.7109375" style="1417" customWidth="1"/>
    <col min="7198" max="7424" width="11.42578125" style="1417"/>
    <col min="7425" max="7425" width="17" style="1417" customWidth="1"/>
    <col min="7426" max="7445" width="11.7109375" style="1417" customWidth="1"/>
    <col min="7446" max="7446" width="0.85546875" style="1417" customWidth="1"/>
    <col min="7447" max="7448" width="11.7109375" style="1417" customWidth="1"/>
    <col min="7449" max="7449" width="0.85546875" style="1417" customWidth="1"/>
    <col min="7450" max="7451" width="11.7109375" style="1417" customWidth="1"/>
    <col min="7452" max="7452" width="0.85546875" style="1417" customWidth="1"/>
    <col min="7453" max="7453" width="11.7109375" style="1417" customWidth="1"/>
    <col min="7454" max="7680" width="11.42578125" style="1417"/>
    <col min="7681" max="7681" width="17" style="1417" customWidth="1"/>
    <col min="7682" max="7701" width="11.7109375" style="1417" customWidth="1"/>
    <col min="7702" max="7702" width="0.85546875" style="1417" customWidth="1"/>
    <col min="7703" max="7704" width="11.7109375" style="1417" customWidth="1"/>
    <col min="7705" max="7705" width="0.85546875" style="1417" customWidth="1"/>
    <col min="7706" max="7707" width="11.7109375" style="1417" customWidth="1"/>
    <col min="7708" max="7708" width="0.85546875" style="1417" customWidth="1"/>
    <col min="7709" max="7709" width="11.7109375" style="1417" customWidth="1"/>
    <col min="7710" max="7936" width="11.42578125" style="1417"/>
    <col min="7937" max="7937" width="17" style="1417" customWidth="1"/>
    <col min="7938" max="7957" width="11.7109375" style="1417" customWidth="1"/>
    <col min="7958" max="7958" width="0.85546875" style="1417" customWidth="1"/>
    <col min="7959" max="7960" width="11.7109375" style="1417" customWidth="1"/>
    <col min="7961" max="7961" width="0.85546875" style="1417" customWidth="1"/>
    <col min="7962" max="7963" width="11.7109375" style="1417" customWidth="1"/>
    <col min="7964" max="7964" width="0.85546875" style="1417" customWidth="1"/>
    <col min="7965" max="7965" width="11.7109375" style="1417" customWidth="1"/>
    <col min="7966" max="8192" width="11.42578125" style="1417"/>
    <col min="8193" max="8193" width="17" style="1417" customWidth="1"/>
    <col min="8194" max="8213" width="11.7109375" style="1417" customWidth="1"/>
    <col min="8214" max="8214" width="0.85546875" style="1417" customWidth="1"/>
    <col min="8215" max="8216" width="11.7109375" style="1417" customWidth="1"/>
    <col min="8217" max="8217" width="0.85546875" style="1417" customWidth="1"/>
    <col min="8218" max="8219" width="11.7109375" style="1417" customWidth="1"/>
    <col min="8220" max="8220" width="0.85546875" style="1417" customWidth="1"/>
    <col min="8221" max="8221" width="11.7109375" style="1417" customWidth="1"/>
    <col min="8222" max="8448" width="11.42578125" style="1417"/>
    <col min="8449" max="8449" width="17" style="1417" customWidth="1"/>
    <col min="8450" max="8469" width="11.7109375" style="1417" customWidth="1"/>
    <col min="8470" max="8470" width="0.85546875" style="1417" customWidth="1"/>
    <col min="8471" max="8472" width="11.7109375" style="1417" customWidth="1"/>
    <col min="8473" max="8473" width="0.85546875" style="1417" customWidth="1"/>
    <col min="8474" max="8475" width="11.7109375" style="1417" customWidth="1"/>
    <col min="8476" max="8476" width="0.85546875" style="1417" customWidth="1"/>
    <col min="8477" max="8477" width="11.7109375" style="1417" customWidth="1"/>
    <col min="8478" max="8704" width="11.42578125" style="1417"/>
    <col min="8705" max="8705" width="17" style="1417" customWidth="1"/>
    <col min="8706" max="8725" width="11.7109375" style="1417" customWidth="1"/>
    <col min="8726" max="8726" width="0.85546875" style="1417" customWidth="1"/>
    <col min="8727" max="8728" width="11.7109375" style="1417" customWidth="1"/>
    <col min="8729" max="8729" width="0.85546875" style="1417" customWidth="1"/>
    <col min="8730" max="8731" width="11.7109375" style="1417" customWidth="1"/>
    <col min="8732" max="8732" width="0.85546875" style="1417" customWidth="1"/>
    <col min="8733" max="8733" width="11.7109375" style="1417" customWidth="1"/>
    <col min="8734" max="8960" width="11.42578125" style="1417"/>
    <col min="8961" max="8961" width="17" style="1417" customWidth="1"/>
    <col min="8962" max="8981" width="11.7109375" style="1417" customWidth="1"/>
    <col min="8982" max="8982" width="0.85546875" style="1417" customWidth="1"/>
    <col min="8983" max="8984" width="11.7109375" style="1417" customWidth="1"/>
    <col min="8985" max="8985" width="0.85546875" style="1417" customWidth="1"/>
    <col min="8986" max="8987" width="11.7109375" style="1417" customWidth="1"/>
    <col min="8988" max="8988" width="0.85546875" style="1417" customWidth="1"/>
    <col min="8989" max="8989" width="11.7109375" style="1417" customWidth="1"/>
    <col min="8990" max="9216" width="11.42578125" style="1417"/>
    <col min="9217" max="9217" width="17" style="1417" customWidth="1"/>
    <col min="9218" max="9237" width="11.7109375" style="1417" customWidth="1"/>
    <col min="9238" max="9238" width="0.85546875" style="1417" customWidth="1"/>
    <col min="9239" max="9240" width="11.7109375" style="1417" customWidth="1"/>
    <col min="9241" max="9241" width="0.85546875" style="1417" customWidth="1"/>
    <col min="9242" max="9243" width="11.7109375" style="1417" customWidth="1"/>
    <col min="9244" max="9244" width="0.85546875" style="1417" customWidth="1"/>
    <col min="9245" max="9245" width="11.7109375" style="1417" customWidth="1"/>
    <col min="9246" max="9472" width="11.42578125" style="1417"/>
    <col min="9473" max="9473" width="17" style="1417" customWidth="1"/>
    <col min="9474" max="9493" width="11.7109375" style="1417" customWidth="1"/>
    <col min="9494" max="9494" width="0.85546875" style="1417" customWidth="1"/>
    <col min="9495" max="9496" width="11.7109375" style="1417" customWidth="1"/>
    <col min="9497" max="9497" width="0.85546875" style="1417" customWidth="1"/>
    <col min="9498" max="9499" width="11.7109375" style="1417" customWidth="1"/>
    <col min="9500" max="9500" width="0.85546875" style="1417" customWidth="1"/>
    <col min="9501" max="9501" width="11.7109375" style="1417" customWidth="1"/>
    <col min="9502" max="9728" width="11.42578125" style="1417"/>
    <col min="9729" max="9729" width="17" style="1417" customWidth="1"/>
    <col min="9730" max="9749" width="11.7109375" style="1417" customWidth="1"/>
    <col min="9750" max="9750" width="0.85546875" style="1417" customWidth="1"/>
    <col min="9751" max="9752" width="11.7109375" style="1417" customWidth="1"/>
    <col min="9753" max="9753" width="0.85546875" style="1417" customWidth="1"/>
    <col min="9754" max="9755" width="11.7109375" style="1417" customWidth="1"/>
    <col min="9756" max="9756" width="0.85546875" style="1417" customWidth="1"/>
    <col min="9757" max="9757" width="11.7109375" style="1417" customWidth="1"/>
    <col min="9758" max="9984" width="11.42578125" style="1417"/>
    <col min="9985" max="9985" width="17" style="1417" customWidth="1"/>
    <col min="9986" max="10005" width="11.7109375" style="1417" customWidth="1"/>
    <col min="10006" max="10006" width="0.85546875" style="1417" customWidth="1"/>
    <col min="10007" max="10008" width="11.7109375" style="1417" customWidth="1"/>
    <col min="10009" max="10009" width="0.85546875" style="1417" customWidth="1"/>
    <col min="10010" max="10011" width="11.7109375" style="1417" customWidth="1"/>
    <col min="10012" max="10012" width="0.85546875" style="1417" customWidth="1"/>
    <col min="10013" max="10013" width="11.7109375" style="1417" customWidth="1"/>
    <col min="10014" max="10240" width="11.42578125" style="1417"/>
    <col min="10241" max="10241" width="17" style="1417" customWidth="1"/>
    <col min="10242" max="10261" width="11.7109375" style="1417" customWidth="1"/>
    <col min="10262" max="10262" width="0.85546875" style="1417" customWidth="1"/>
    <col min="10263" max="10264" width="11.7109375" style="1417" customWidth="1"/>
    <col min="10265" max="10265" width="0.85546875" style="1417" customWidth="1"/>
    <col min="10266" max="10267" width="11.7109375" style="1417" customWidth="1"/>
    <col min="10268" max="10268" width="0.85546875" style="1417" customWidth="1"/>
    <col min="10269" max="10269" width="11.7109375" style="1417" customWidth="1"/>
    <col min="10270" max="10496" width="11.42578125" style="1417"/>
    <col min="10497" max="10497" width="17" style="1417" customWidth="1"/>
    <col min="10498" max="10517" width="11.7109375" style="1417" customWidth="1"/>
    <col min="10518" max="10518" width="0.85546875" style="1417" customWidth="1"/>
    <col min="10519" max="10520" width="11.7109375" style="1417" customWidth="1"/>
    <col min="10521" max="10521" width="0.85546875" style="1417" customWidth="1"/>
    <col min="10522" max="10523" width="11.7109375" style="1417" customWidth="1"/>
    <col min="10524" max="10524" width="0.85546875" style="1417" customWidth="1"/>
    <col min="10525" max="10525" width="11.7109375" style="1417" customWidth="1"/>
    <col min="10526" max="10752" width="11.42578125" style="1417"/>
    <col min="10753" max="10753" width="17" style="1417" customWidth="1"/>
    <col min="10754" max="10773" width="11.7109375" style="1417" customWidth="1"/>
    <col min="10774" max="10774" width="0.85546875" style="1417" customWidth="1"/>
    <col min="10775" max="10776" width="11.7109375" style="1417" customWidth="1"/>
    <col min="10777" max="10777" width="0.85546875" style="1417" customWidth="1"/>
    <col min="10778" max="10779" width="11.7109375" style="1417" customWidth="1"/>
    <col min="10780" max="10780" width="0.85546875" style="1417" customWidth="1"/>
    <col min="10781" max="10781" width="11.7109375" style="1417" customWidth="1"/>
    <col min="10782" max="11008" width="11.42578125" style="1417"/>
    <col min="11009" max="11009" width="17" style="1417" customWidth="1"/>
    <col min="11010" max="11029" width="11.7109375" style="1417" customWidth="1"/>
    <col min="11030" max="11030" width="0.85546875" style="1417" customWidth="1"/>
    <col min="11031" max="11032" width="11.7109375" style="1417" customWidth="1"/>
    <col min="11033" max="11033" width="0.85546875" style="1417" customWidth="1"/>
    <col min="11034" max="11035" width="11.7109375" style="1417" customWidth="1"/>
    <col min="11036" max="11036" width="0.85546875" style="1417" customWidth="1"/>
    <col min="11037" max="11037" width="11.7109375" style="1417" customWidth="1"/>
    <col min="11038" max="11264" width="11.42578125" style="1417"/>
    <col min="11265" max="11265" width="17" style="1417" customWidth="1"/>
    <col min="11266" max="11285" width="11.7109375" style="1417" customWidth="1"/>
    <col min="11286" max="11286" width="0.85546875" style="1417" customWidth="1"/>
    <col min="11287" max="11288" width="11.7109375" style="1417" customWidth="1"/>
    <col min="11289" max="11289" width="0.85546875" style="1417" customWidth="1"/>
    <col min="11290" max="11291" width="11.7109375" style="1417" customWidth="1"/>
    <col min="11292" max="11292" width="0.85546875" style="1417" customWidth="1"/>
    <col min="11293" max="11293" width="11.7109375" style="1417" customWidth="1"/>
    <col min="11294" max="11520" width="11.42578125" style="1417"/>
    <col min="11521" max="11521" width="17" style="1417" customWidth="1"/>
    <col min="11522" max="11541" width="11.7109375" style="1417" customWidth="1"/>
    <col min="11542" max="11542" width="0.85546875" style="1417" customWidth="1"/>
    <col min="11543" max="11544" width="11.7109375" style="1417" customWidth="1"/>
    <col min="11545" max="11545" width="0.85546875" style="1417" customWidth="1"/>
    <col min="11546" max="11547" width="11.7109375" style="1417" customWidth="1"/>
    <col min="11548" max="11548" width="0.85546875" style="1417" customWidth="1"/>
    <col min="11549" max="11549" width="11.7109375" style="1417" customWidth="1"/>
    <col min="11550" max="11776" width="11.42578125" style="1417"/>
    <col min="11777" max="11777" width="17" style="1417" customWidth="1"/>
    <col min="11778" max="11797" width="11.7109375" style="1417" customWidth="1"/>
    <col min="11798" max="11798" width="0.85546875" style="1417" customWidth="1"/>
    <col min="11799" max="11800" width="11.7109375" style="1417" customWidth="1"/>
    <col min="11801" max="11801" width="0.85546875" style="1417" customWidth="1"/>
    <col min="11802" max="11803" width="11.7109375" style="1417" customWidth="1"/>
    <col min="11804" max="11804" width="0.85546875" style="1417" customWidth="1"/>
    <col min="11805" max="11805" width="11.7109375" style="1417" customWidth="1"/>
    <col min="11806" max="12032" width="11.42578125" style="1417"/>
    <col min="12033" max="12033" width="17" style="1417" customWidth="1"/>
    <col min="12034" max="12053" width="11.7109375" style="1417" customWidth="1"/>
    <col min="12054" max="12054" width="0.85546875" style="1417" customWidth="1"/>
    <col min="12055" max="12056" width="11.7109375" style="1417" customWidth="1"/>
    <col min="12057" max="12057" width="0.85546875" style="1417" customWidth="1"/>
    <col min="12058" max="12059" width="11.7109375" style="1417" customWidth="1"/>
    <col min="12060" max="12060" width="0.85546875" style="1417" customWidth="1"/>
    <col min="12061" max="12061" width="11.7109375" style="1417" customWidth="1"/>
    <col min="12062" max="12288" width="11.42578125" style="1417"/>
    <col min="12289" max="12289" width="17" style="1417" customWidth="1"/>
    <col min="12290" max="12309" width="11.7109375" style="1417" customWidth="1"/>
    <col min="12310" max="12310" width="0.85546875" style="1417" customWidth="1"/>
    <col min="12311" max="12312" width="11.7109375" style="1417" customWidth="1"/>
    <col min="12313" max="12313" width="0.85546875" style="1417" customWidth="1"/>
    <col min="12314" max="12315" width="11.7109375" style="1417" customWidth="1"/>
    <col min="12316" max="12316" width="0.85546875" style="1417" customWidth="1"/>
    <col min="12317" max="12317" width="11.7109375" style="1417" customWidth="1"/>
    <col min="12318" max="12544" width="11.42578125" style="1417"/>
    <col min="12545" max="12545" width="17" style="1417" customWidth="1"/>
    <col min="12546" max="12565" width="11.7109375" style="1417" customWidth="1"/>
    <col min="12566" max="12566" width="0.85546875" style="1417" customWidth="1"/>
    <col min="12567" max="12568" width="11.7109375" style="1417" customWidth="1"/>
    <col min="12569" max="12569" width="0.85546875" style="1417" customWidth="1"/>
    <col min="12570" max="12571" width="11.7109375" style="1417" customWidth="1"/>
    <col min="12572" max="12572" width="0.85546875" style="1417" customWidth="1"/>
    <col min="12573" max="12573" width="11.7109375" style="1417" customWidth="1"/>
    <col min="12574" max="12800" width="11.42578125" style="1417"/>
    <col min="12801" max="12801" width="17" style="1417" customWidth="1"/>
    <col min="12802" max="12821" width="11.7109375" style="1417" customWidth="1"/>
    <col min="12822" max="12822" width="0.85546875" style="1417" customWidth="1"/>
    <col min="12823" max="12824" width="11.7109375" style="1417" customWidth="1"/>
    <col min="12825" max="12825" width="0.85546875" style="1417" customWidth="1"/>
    <col min="12826" max="12827" width="11.7109375" style="1417" customWidth="1"/>
    <col min="12828" max="12828" width="0.85546875" style="1417" customWidth="1"/>
    <col min="12829" max="12829" width="11.7109375" style="1417" customWidth="1"/>
    <col min="12830" max="13056" width="11.42578125" style="1417"/>
    <col min="13057" max="13057" width="17" style="1417" customWidth="1"/>
    <col min="13058" max="13077" width="11.7109375" style="1417" customWidth="1"/>
    <col min="13078" max="13078" width="0.85546875" style="1417" customWidth="1"/>
    <col min="13079" max="13080" width="11.7109375" style="1417" customWidth="1"/>
    <col min="13081" max="13081" width="0.85546875" style="1417" customWidth="1"/>
    <col min="13082" max="13083" width="11.7109375" style="1417" customWidth="1"/>
    <col min="13084" max="13084" width="0.85546875" style="1417" customWidth="1"/>
    <col min="13085" max="13085" width="11.7109375" style="1417" customWidth="1"/>
    <col min="13086" max="13312" width="11.42578125" style="1417"/>
    <col min="13313" max="13313" width="17" style="1417" customWidth="1"/>
    <col min="13314" max="13333" width="11.7109375" style="1417" customWidth="1"/>
    <col min="13334" max="13334" width="0.85546875" style="1417" customWidth="1"/>
    <col min="13335" max="13336" width="11.7109375" style="1417" customWidth="1"/>
    <col min="13337" max="13337" width="0.85546875" style="1417" customWidth="1"/>
    <col min="13338" max="13339" width="11.7109375" style="1417" customWidth="1"/>
    <col min="13340" max="13340" width="0.85546875" style="1417" customWidth="1"/>
    <col min="13341" max="13341" width="11.7109375" style="1417" customWidth="1"/>
    <col min="13342" max="13568" width="11.42578125" style="1417"/>
    <col min="13569" max="13569" width="17" style="1417" customWidth="1"/>
    <col min="13570" max="13589" width="11.7109375" style="1417" customWidth="1"/>
    <col min="13590" max="13590" width="0.85546875" style="1417" customWidth="1"/>
    <col min="13591" max="13592" width="11.7109375" style="1417" customWidth="1"/>
    <col min="13593" max="13593" width="0.85546875" style="1417" customWidth="1"/>
    <col min="13594" max="13595" width="11.7109375" style="1417" customWidth="1"/>
    <col min="13596" max="13596" width="0.85546875" style="1417" customWidth="1"/>
    <col min="13597" max="13597" width="11.7109375" style="1417" customWidth="1"/>
    <col min="13598" max="13824" width="11.42578125" style="1417"/>
    <col min="13825" max="13825" width="17" style="1417" customWidth="1"/>
    <col min="13826" max="13845" width="11.7109375" style="1417" customWidth="1"/>
    <col min="13846" max="13846" width="0.85546875" style="1417" customWidth="1"/>
    <col min="13847" max="13848" width="11.7109375" style="1417" customWidth="1"/>
    <col min="13849" max="13849" width="0.85546875" style="1417" customWidth="1"/>
    <col min="13850" max="13851" width="11.7109375" style="1417" customWidth="1"/>
    <col min="13852" max="13852" width="0.85546875" style="1417" customWidth="1"/>
    <col min="13853" max="13853" width="11.7109375" style="1417" customWidth="1"/>
    <col min="13854" max="14080" width="11.42578125" style="1417"/>
    <col min="14081" max="14081" width="17" style="1417" customWidth="1"/>
    <col min="14082" max="14101" width="11.7109375" style="1417" customWidth="1"/>
    <col min="14102" max="14102" width="0.85546875" style="1417" customWidth="1"/>
    <col min="14103" max="14104" width="11.7109375" style="1417" customWidth="1"/>
    <col min="14105" max="14105" width="0.85546875" style="1417" customWidth="1"/>
    <col min="14106" max="14107" width="11.7109375" style="1417" customWidth="1"/>
    <col min="14108" max="14108" width="0.85546875" style="1417" customWidth="1"/>
    <col min="14109" max="14109" width="11.7109375" style="1417" customWidth="1"/>
    <col min="14110" max="14336" width="11.42578125" style="1417"/>
    <col min="14337" max="14337" width="17" style="1417" customWidth="1"/>
    <col min="14338" max="14357" width="11.7109375" style="1417" customWidth="1"/>
    <col min="14358" max="14358" width="0.85546875" style="1417" customWidth="1"/>
    <col min="14359" max="14360" width="11.7109375" style="1417" customWidth="1"/>
    <col min="14361" max="14361" width="0.85546875" style="1417" customWidth="1"/>
    <col min="14362" max="14363" width="11.7109375" style="1417" customWidth="1"/>
    <col min="14364" max="14364" width="0.85546875" style="1417" customWidth="1"/>
    <col min="14365" max="14365" width="11.7109375" style="1417" customWidth="1"/>
    <col min="14366" max="14592" width="11.42578125" style="1417"/>
    <col min="14593" max="14593" width="17" style="1417" customWidth="1"/>
    <col min="14594" max="14613" width="11.7109375" style="1417" customWidth="1"/>
    <col min="14614" max="14614" width="0.85546875" style="1417" customWidth="1"/>
    <col min="14615" max="14616" width="11.7109375" style="1417" customWidth="1"/>
    <col min="14617" max="14617" width="0.85546875" style="1417" customWidth="1"/>
    <col min="14618" max="14619" width="11.7109375" style="1417" customWidth="1"/>
    <col min="14620" max="14620" width="0.85546875" style="1417" customWidth="1"/>
    <col min="14621" max="14621" width="11.7109375" style="1417" customWidth="1"/>
    <col min="14622" max="14848" width="11.42578125" style="1417"/>
    <col min="14849" max="14849" width="17" style="1417" customWidth="1"/>
    <col min="14850" max="14869" width="11.7109375" style="1417" customWidth="1"/>
    <col min="14870" max="14870" width="0.85546875" style="1417" customWidth="1"/>
    <col min="14871" max="14872" width="11.7109375" style="1417" customWidth="1"/>
    <col min="14873" max="14873" width="0.85546875" style="1417" customWidth="1"/>
    <col min="14874" max="14875" width="11.7109375" style="1417" customWidth="1"/>
    <col min="14876" max="14876" width="0.85546875" style="1417" customWidth="1"/>
    <col min="14877" max="14877" width="11.7109375" style="1417" customWidth="1"/>
    <col min="14878" max="15104" width="11.42578125" style="1417"/>
    <col min="15105" max="15105" width="17" style="1417" customWidth="1"/>
    <col min="15106" max="15125" width="11.7109375" style="1417" customWidth="1"/>
    <col min="15126" max="15126" width="0.85546875" style="1417" customWidth="1"/>
    <col min="15127" max="15128" width="11.7109375" style="1417" customWidth="1"/>
    <col min="15129" max="15129" width="0.85546875" style="1417" customWidth="1"/>
    <col min="15130" max="15131" width="11.7109375" style="1417" customWidth="1"/>
    <col min="15132" max="15132" width="0.85546875" style="1417" customWidth="1"/>
    <col min="15133" max="15133" width="11.7109375" style="1417" customWidth="1"/>
    <col min="15134" max="15360" width="11.42578125" style="1417"/>
    <col min="15361" max="15361" width="17" style="1417" customWidth="1"/>
    <col min="15362" max="15381" width="11.7109375" style="1417" customWidth="1"/>
    <col min="15382" max="15382" width="0.85546875" style="1417" customWidth="1"/>
    <col min="15383" max="15384" width="11.7109375" style="1417" customWidth="1"/>
    <col min="15385" max="15385" width="0.85546875" style="1417" customWidth="1"/>
    <col min="15386" max="15387" width="11.7109375" style="1417" customWidth="1"/>
    <col min="15388" max="15388" width="0.85546875" style="1417" customWidth="1"/>
    <col min="15389" max="15389" width="11.7109375" style="1417" customWidth="1"/>
    <col min="15390" max="15616" width="11.42578125" style="1417"/>
    <col min="15617" max="15617" width="17" style="1417" customWidth="1"/>
    <col min="15618" max="15637" width="11.7109375" style="1417" customWidth="1"/>
    <col min="15638" max="15638" width="0.85546875" style="1417" customWidth="1"/>
    <col min="15639" max="15640" width="11.7109375" style="1417" customWidth="1"/>
    <col min="15641" max="15641" width="0.85546875" style="1417" customWidth="1"/>
    <col min="15642" max="15643" width="11.7109375" style="1417" customWidth="1"/>
    <col min="15644" max="15644" width="0.85546875" style="1417" customWidth="1"/>
    <col min="15645" max="15645" width="11.7109375" style="1417" customWidth="1"/>
    <col min="15646" max="15872" width="11.42578125" style="1417"/>
    <col min="15873" max="15873" width="17" style="1417" customWidth="1"/>
    <col min="15874" max="15893" width="11.7109375" style="1417" customWidth="1"/>
    <col min="15894" max="15894" width="0.85546875" style="1417" customWidth="1"/>
    <col min="15895" max="15896" width="11.7109375" style="1417" customWidth="1"/>
    <col min="15897" max="15897" width="0.85546875" style="1417" customWidth="1"/>
    <col min="15898" max="15899" width="11.7109375" style="1417" customWidth="1"/>
    <col min="15900" max="15900" width="0.85546875" style="1417" customWidth="1"/>
    <col min="15901" max="15901" width="11.7109375" style="1417" customWidth="1"/>
    <col min="15902" max="16128" width="11.42578125" style="1417"/>
    <col min="16129" max="16129" width="17" style="1417" customWidth="1"/>
    <col min="16130" max="16149" width="11.7109375" style="1417" customWidth="1"/>
    <col min="16150" max="16150" width="0.85546875" style="1417" customWidth="1"/>
    <col min="16151" max="16152" width="11.7109375" style="1417" customWidth="1"/>
    <col min="16153" max="16153" width="0.85546875" style="1417" customWidth="1"/>
    <col min="16154" max="16155" width="11.7109375" style="1417" customWidth="1"/>
    <col min="16156" max="16156" width="0.85546875" style="1417" customWidth="1"/>
    <col min="16157" max="16157" width="11.7109375" style="1417" customWidth="1"/>
    <col min="16158" max="16384" width="11.42578125" style="1417"/>
  </cols>
  <sheetData>
    <row r="1" spans="1:59" ht="17.25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627" t="s">
        <v>2156</v>
      </c>
    </row>
    <row r="5" spans="1:59" s="1429" customFormat="1" ht="30" customHeight="1">
      <c r="A5" s="5629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630" t="s">
        <v>2160</v>
      </c>
      <c r="U5" s="5631"/>
      <c r="V5" s="1425"/>
      <c r="W5" s="5630" t="s">
        <v>2161</v>
      </c>
      <c r="X5" s="5631"/>
      <c r="Y5" s="1426"/>
      <c r="Z5" s="1424" t="s">
        <v>2162</v>
      </c>
      <c r="AA5" s="1423"/>
      <c r="AB5" s="1427"/>
      <c r="AC5" s="5628"/>
      <c r="AD5" s="1428"/>
      <c r="AE5" s="1428"/>
      <c r="AF5" s="1428"/>
      <c r="AG5" s="1428"/>
    </row>
    <row r="6" spans="1:59" s="1436" customFormat="1" ht="47.25" customHeight="1">
      <c r="A6" s="5629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7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7"/>
    </row>
    <row r="231" spans="1:30">
      <c r="A231" s="1465"/>
      <c r="B231" s="1464"/>
      <c r="C231" s="1444"/>
      <c r="D231" s="1444"/>
      <c r="E231" s="1444"/>
      <c r="F231" s="1444"/>
      <c r="G231" s="1463"/>
      <c r="H231" s="1462"/>
      <c r="I231" s="1444"/>
      <c r="J231" s="1462"/>
      <c r="K231" s="1444"/>
      <c r="L231" s="1444"/>
      <c r="M231" s="1444"/>
      <c r="N231" s="1444"/>
      <c r="O231" s="1444"/>
      <c r="P231" s="1444"/>
      <c r="Q231" s="1462"/>
      <c r="R231" s="1444"/>
      <c r="S231" s="1462"/>
      <c r="T231" s="1444"/>
      <c r="U231" s="1461"/>
      <c r="V231" s="1439"/>
      <c r="W231" s="1462"/>
      <c r="X231" s="1462"/>
      <c r="Y231" s="1444"/>
      <c r="Z231" s="1461"/>
      <c r="AA231" s="1463"/>
      <c r="AC231" s="1461"/>
    </row>
    <row r="232" spans="1:30">
      <c r="A232" s="1453"/>
      <c r="B232" s="1452"/>
      <c r="C232" s="1451"/>
      <c r="D232" s="1451"/>
      <c r="E232" s="1451"/>
      <c r="F232" s="1451"/>
      <c r="G232" s="1450"/>
      <c r="H232" s="1449"/>
      <c r="I232" s="1451"/>
      <c r="J232" s="1449"/>
      <c r="K232" s="1451"/>
      <c r="L232" s="1451"/>
      <c r="M232" s="1451"/>
      <c r="N232" s="1451"/>
      <c r="O232" s="1451"/>
      <c r="P232" s="1451"/>
      <c r="Q232" s="1449"/>
      <c r="R232" s="1451"/>
      <c r="S232" s="1449"/>
      <c r="T232" s="1451"/>
      <c r="U232" s="1448"/>
      <c r="V232" s="1439"/>
      <c r="W232" s="1447"/>
      <c r="X232" s="1447"/>
      <c r="Y232" s="1444"/>
      <c r="Z232" s="1448"/>
      <c r="AA232" s="1450"/>
      <c r="AC232" s="1448"/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30" sqref="B230:U230"/>
    </sheetView>
  </sheetViews>
  <sheetFormatPr defaultColWidth="9.140625" defaultRowHeight="15" customHeight="1"/>
  <cols>
    <col min="1" max="1" width="16.140625" style="481" customWidth="1"/>
    <col min="2" max="17" width="11.7109375" style="481" customWidth="1"/>
    <col min="18" max="18" width="2" style="487" customWidth="1"/>
    <col min="19" max="19" width="14.42578125" style="487" bestFit="1" customWidth="1"/>
    <col min="20" max="20" width="1.28515625" style="487" customWidth="1"/>
    <col min="21" max="21" width="14.42578125" style="487" bestFit="1" customWidth="1"/>
    <col min="22" max="16384" width="9.1406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/>
      <c r="B231" s="1123"/>
      <c r="C231" s="1124"/>
      <c r="D231" s="1124"/>
      <c r="E231" s="1124"/>
      <c r="F231" s="1124"/>
      <c r="G231" s="1124"/>
      <c r="H231" s="1124"/>
      <c r="I231" s="1125"/>
      <c r="J231" s="1123"/>
      <c r="K231" s="1124"/>
      <c r="L231" s="1124"/>
      <c r="M231" s="1124"/>
      <c r="N231" s="1124"/>
      <c r="O231" s="1124"/>
      <c r="P231" s="1124"/>
      <c r="Q231" s="1125"/>
      <c r="S231" s="1408"/>
      <c r="U231" s="1125"/>
    </row>
    <row r="232" spans="1:21" ht="15" customHeight="1">
      <c r="A232" s="1122"/>
      <c r="B232" s="1123"/>
      <c r="C232" s="1124"/>
      <c r="D232" s="1124"/>
      <c r="E232" s="1124"/>
      <c r="F232" s="1124"/>
      <c r="G232" s="1124"/>
      <c r="H232" s="1124"/>
      <c r="I232" s="1125"/>
      <c r="J232" s="1123"/>
      <c r="K232" s="1124"/>
      <c r="L232" s="1124"/>
      <c r="M232" s="1124"/>
      <c r="N232" s="1124"/>
      <c r="O232" s="1124"/>
      <c r="P232" s="1124"/>
      <c r="Q232" s="1125"/>
      <c r="S232" s="1408"/>
      <c r="U232" s="1413"/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58</vt:i4>
      </vt:variant>
    </vt:vector>
  </HeadingPairs>
  <TitlesOfParts>
    <vt:vector size="501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8-16T21:34:12Z</dcterms:modified>
</cp:coreProperties>
</file>